999</c:v>
                </c:pt>
                <c:pt idx="24">
                  <c:v>0.2993117273</c:v>
                </c:pt>
                <c:pt idx="25">
                  <c:v>0.29897946120000002</c:v>
                </c:pt>
                <c:pt idx="26">
                  <c:v>0.29644942279999997</c:v>
                </c:pt>
                <c:pt idx="27">
                  <c:v>0.29318538309999997</c:v>
                </c:pt>
                <c:pt idx="28">
                  <c:v>0.29211303589999998</c:v>
                </c:pt>
                <c:pt idx="29">
                  <c:v>0.29038882259999999</c:v>
                </c:pt>
                <c:pt idx="30">
                  <c:v>0.28737273810000002</c:v>
                </c:pt>
                <c:pt idx="31">
                  <c:v>0.28530737760000002</c:v>
                </c:pt>
                <c:pt idx="32">
                  <c:v>0.2831447721</c:v>
                </c:pt>
                <c:pt idx="33">
                  <c:v>0.27994230390000002</c:v>
                </c:pt>
                <c:pt idx="34">
                  <c:v>0.2802830637</c:v>
                </c:pt>
                <c:pt idx="35">
                  <c:v>0.277467519</c:v>
                </c:pt>
                <c:pt idx="36">
                  <c:v>0.27667438979999998</c:v>
                </c:pt>
                <c:pt idx="37">
                  <c:v>0.27167648080000001</c:v>
                </c:pt>
                <c:pt idx="38">
                  <c:v>0.26966595650000003</c:v>
                </c:pt>
                <c:pt idx="39">
                  <c:v>0.26515412329999999</c:v>
                </c:pt>
                <c:pt idx="40">
                  <c:v>0.26533436780000003</c:v>
                </c:pt>
                <c:pt idx="41">
                  <c:v>0.26329073310000001</c:v>
                </c:pt>
                <c:pt idx="42">
                  <c:v>0.2607098222</c:v>
                </c:pt>
                <c:pt idx="43">
                  <c:v>0.25851845740000001</c:v>
                </c:pt>
                <c:pt idx="44">
                  <c:v>0.256552428</c:v>
                </c:pt>
                <c:pt idx="45">
                  <c:v>0.25407227869999999</c:v>
                </c:pt>
                <c:pt idx="46">
                  <c:v>0.25357457999999999</c:v>
                </c:pt>
                <c:pt idx="47">
                  <c:v>0.24951609969999999</c:v>
                </c:pt>
                <c:pt idx="48">
                  <c:v>0.24816694859999999</c:v>
                </c:pt>
                <c:pt idx="49">
                  <c:v>0.24478237329999999</c:v>
                </c:pt>
                <c:pt idx="50">
                  <c:v>0.24241632220000001</c:v>
                </c:pt>
                <c:pt idx="51">
                  <c:v>0.24153850969999999</c:v>
                </c:pt>
                <c:pt idx="52">
                  <c:v>0.23896954949999999</c:v>
                </c:pt>
                <c:pt idx="53">
                  <c:v>0.23727284370000001</c:v>
                </c:pt>
                <c:pt idx="54">
                  <c:v>0.2356625497</c:v>
                </c:pt>
                <c:pt idx="55">
                  <c:v>0.23252460359999999</c:v>
                </c:pt>
                <c:pt idx="56">
                  <c:v>0.23078039289999999</c:v>
                </c:pt>
                <c:pt idx="57">
                  <c:v>0.22912308570000001</c:v>
                </c:pt>
                <c:pt idx="58">
                  <c:v>0.22619591650000001</c:v>
                </c:pt>
                <c:pt idx="59">
                  <c:v>0.22481575610000001</c:v>
                </c:pt>
                <c:pt idx="60">
                  <c:v>0.22242183979999999</c:v>
                </c:pt>
                <c:pt idx="61">
                  <c:v>0.22064024209999999</c:v>
                </c:pt>
                <c:pt idx="62">
                  <c:v>0.2190509886</c:v>
                </c:pt>
                <c:pt idx="63">
                  <c:v>0.21822582190000001</c:v>
                </c:pt>
                <c:pt idx="64">
                  <c:v>0.21404072639999999</c:v>
                </c:pt>
                <c:pt idx="65">
                  <c:v>0.21304754910000001</c:v>
                </c:pt>
                <c:pt idx="66">
                  <c:v>0.21176163849999999</c:v>
                </c:pt>
                <c:pt idx="67">
                  <c:v>0.20972046259999999</c:v>
                </c:pt>
                <c:pt idx="68">
                  <c:v>0.20731952789999999</c:v>
                </c:pt>
                <c:pt idx="69">
                  <c:v>0.20697730780000001</c:v>
                </c:pt>
                <c:pt idx="70">
                  <c:v>0.20319338140000001</c:v>
                </c:pt>
                <c:pt idx="71">
                  <c:v>0.2022153884</c:v>
                </c:pt>
                <c:pt idx="72">
                  <c:v>0.20072191950000001</c:v>
                </c:pt>
                <c:pt idx="73">
                  <c:v>0.19873440270000001</c:v>
                </c:pt>
                <c:pt idx="74">
                  <c:v>0.19614368679999999</c:v>
                </c:pt>
                <c:pt idx="75">
                  <c:v>0.19486534599999999</c:v>
                </c:pt>
                <c:pt idx="76">
                  <c:v>0.1926427335</c:v>
                </c:pt>
                <c:pt idx="77">
                  <c:v>0.19149568680000001</c:v>
                </c:pt>
                <c:pt idx="78">
                  <c:v>0.1890167743</c:v>
                </c:pt>
                <c:pt idx="79">
                  <c:v>0.18751673399999999</c:v>
                </c:pt>
                <c:pt idx="80">
                  <c:v>0.18496613200000001</c:v>
                </c:pt>
                <c:pt idx="81">
                  <c:v>0.1834592521</c:v>
                </c:pt>
                <c:pt idx="82">
                  <c:v>0.1815543771</c:v>
                </c:pt>
                <c:pt idx="83">
                  <c:v>0.18008333439999999</c:v>
                </c:pt>
                <c:pt idx="84">
                  <c:v>0.17697994410000001</c:v>
                </c:pt>
                <c:pt idx="85">
                  <c:v>0.17489095029999999</c:v>
                </c:pt>
                <c:pt idx="86">
                  <c:v>0.1732540578</c:v>
                </c:pt>
                <c:pt idx="87">
                  <c:v>0.1717634499</c:v>
                </c:pt>
                <c:pt idx="88">
                  <c:v>0.16962298749999999</c:v>
                </c:pt>
                <c:pt idx="89">
                  <c:v>0.16679556670000001</c:v>
                </c:pt>
                <c:pt idx="90">
                  <c:v>0.16499604279999999</c:v>
                </c:pt>
                <c:pt idx="91">
                  <c:v>0.16429816189999999</c:v>
                </c:pt>
                <c:pt idx="92">
                  <c:v>0.1604607552</c:v>
                </c:pt>
                <c:pt idx="93">
                  <c:v>0.15908950569999999</c:v>
                </c:pt>
                <c:pt idx="94">
                  <c:v>0.15788158769999999</c:v>
                </c:pt>
                <c:pt idx="95">
                  <c:v>0.1553883106</c:v>
                </c:pt>
                <c:pt idx="96">
                  <c:v>0.15237693490000001</c:v>
                </c:pt>
                <c:pt idx="97">
                  <c:v>0.1510493755</c:v>
                </c:pt>
                <c:pt idx="98">
                  <c:v>0.14893384279999999</c:v>
                </c:pt>
                <c:pt idx="99">
                  <c:v>0.14627608659999999</c:v>
                </c:pt>
                <c:pt idx="100">
                  <c:v>0.14456586539999999</c:v>
                </c:pt>
                <c:pt idx="101">
                  <c:v>0.141189754</c:v>
                </c:pt>
                <c:pt idx="102">
                  <c:v>0.13996654750000001</c:v>
                </c:pt>
                <c:pt idx="103">
                  <c:v>0.13801597060000001</c:v>
                </c:pt>
                <c:pt idx="104">
                  <c:v>0.135902524</c:v>
                </c:pt>
                <c:pt idx="105">
                  <c:v>0.1336508542</c:v>
                </c:pt>
                <c:pt idx="106">
                  <c:v>0.13193383810000001</c:v>
                </c:pt>
                <c:pt idx="107">
                  <c:v>0.12934955949999999</c:v>
                </c:pt>
                <c:pt idx="108">
                  <c:v>0.12790015339999999</c:v>
                </c:pt>
                <c:pt idx="109">
                  <c:v>0.1261692643</c:v>
                </c:pt>
                <c:pt idx="110">
                  <c:v>0.1233224943</c:v>
                </c:pt>
                <c:pt idx="111">
                  <c:v>0.12229496989999999</c:v>
                </c:pt>
                <c:pt idx="112">
                  <c:v>0.1202237681</c:v>
                </c:pt>
                <c:pt idx="113">
                  <c:v>0.1185263768</c:v>
                </c:pt>
                <c:pt idx="114">
                  <c:v>0.1170013845</c:v>
                </c:pt>
                <c:pt idx="115">
                  <c:v>0.1147195399</c:v>
                </c:pt>
                <c:pt idx="116">
                  <c:v>0.1128757074</c:v>
                </c:pt>
                <c:pt idx="117">
                  <c:v>0.1105989516</c:v>
                </c:pt>
                <c:pt idx="118">
                  <c:v>0.1092209816</c:v>
                </c:pt>
                <c:pt idx="119">
                  <c:v>0.1067528576</c:v>
                </c:pt>
                <c:pt idx="120">
                  <c:v>0.10572056470000001</c:v>
                </c:pt>
                <c:pt idx="121">
                  <c:v>0.1042178944</c:v>
                </c:pt>
                <c:pt idx="122">
                  <c:v>0.1024421081</c:v>
                </c:pt>
                <c:pt idx="123">
                  <c:v>0.1004841849</c:v>
                </c:pt>
                <c:pt idx="124">
                  <c:v>9.888486564E-2</c:v>
                </c:pt>
                <c:pt idx="125">
                  <c:v>9.7660213709999999E-2</c:v>
                </c:pt>
                <c:pt idx="126">
                  <c:v>9.6168652179999994E-2</c:v>
                </c:pt>
                <c:pt idx="127">
                  <c:v>9.4417653980000002E-2</c:v>
                </c:pt>
                <c:pt idx="128">
                  <c:v>9.3001551929999995E-2</c:v>
                </c:pt>
                <c:pt idx="129">
                  <c:v>9.1492898759999997E-2</c:v>
                </c:pt>
                <c:pt idx="130">
                  <c:v>8.9863024649999998E-2</c:v>
                </c:pt>
                <c:pt idx="131">
                  <c:v>8.8803708549999999E-2</c:v>
                </c:pt>
                <c:pt idx="132">
                  <c:v>8.7550997729999996E-2</c:v>
                </c:pt>
                <c:pt idx="133">
                  <c:v>8.6130686100000006E-2</c:v>
                </c:pt>
                <c:pt idx="134">
                  <c:v>8.4826707840000001E-2</c:v>
                </c:pt>
                <c:pt idx="135">
                  <c:v>8.3741769189999996E-2</c:v>
                </c:pt>
                <c:pt idx="136">
                  <c:v>8.2832723859999999E-2</c:v>
                </c:pt>
                <c:pt idx="137">
                  <c:v>8.1490404899999994E-2</c:v>
                </c:pt>
                <c:pt idx="138">
                  <c:v>8.0483697349999994E-2</c:v>
                </c:pt>
                <c:pt idx="139">
                  <c:v>7.9559832809999995E-2</c:v>
                </c:pt>
                <c:pt idx="140">
                  <c:v>7.8389771280000006E-2</c:v>
                </c:pt>
                <c:pt idx="141">
                  <c:v>7.7714294200000006E-2</c:v>
                </c:pt>
                <c:pt idx="142">
                  <c:v>7.6850950720000005E-2</c:v>
                </c:pt>
                <c:pt idx="143">
                  <c:v>7.6179057359999997E-2</c:v>
                </c:pt>
                <c:pt idx="144">
                  <c:v>7.4977360670000007E-2</c:v>
                </c:pt>
                <c:pt idx="145">
                  <c:v>7.4483081699999995E-2</c:v>
                </c:pt>
                <c:pt idx="146">
                  <c:v>7.374887913E-2</c:v>
                </c:pt>
                <c:pt idx="147">
                  <c:v>7.2850599880000005E-2</c:v>
                </c:pt>
                <c:pt idx="148">
                  <c:v>7.2098247709999994E-2</c:v>
                </c:pt>
                <c:pt idx="149">
                  <c:v>7.1338869629999996E-2</c:v>
                </c:pt>
                <c:pt idx="150">
                  <c:v>7.0769704880000006E-2</c:v>
                </c:pt>
                <c:pt idx="151">
                  <c:v>7.0064656439999998E-2</c:v>
                </c:pt>
                <c:pt idx="152">
                  <c:v>6.9732829930000004E-2</c:v>
                </c:pt>
                <c:pt idx="153">
                  <c:v>6.9079197940000003E-2</c:v>
                </c:pt>
                <c:pt idx="154">
                  <c:v>6.8440280849999993E-2</c:v>
                </c:pt>
                <c:pt idx="155">
                  <c:v>6.7799992860000005E-2</c:v>
                </c:pt>
                <c:pt idx="156">
                  <c:v>6.7303024229999994E-2</c:v>
                </c:pt>
                <c:pt idx="157">
                  <c:v>6.6891670230000005E-2</c:v>
                </c:pt>
                <c:pt idx="158">
                  <c:v>6.653302908E-2</c:v>
                </c:pt>
                <c:pt idx="159">
                  <c:v>6.5793730319999993E-2</c:v>
                </c:pt>
                <c:pt idx="160">
                  <c:v>6.5544225280000007E-2</c:v>
                </c:pt>
                <c:pt idx="161">
                  <c:v>6.5288878980000006E-2</c:v>
                </c:pt>
                <c:pt idx="162">
                  <c:v>6.4932815729999996E-2</c:v>
                </c:pt>
                <c:pt idx="163">
                  <c:v>6.466124207E-2</c:v>
                </c:pt>
                <c:pt idx="164">
                  <c:v>6.4052991569999995E-2</c:v>
                </c:pt>
                <c:pt idx="165">
                  <c:v>6.3392661510000003E-2</c:v>
                </c:pt>
                <c:pt idx="166">
                  <c:v>6.3005857169999999E-2</c:v>
                </c:pt>
                <c:pt idx="167">
                  <c:v>6.3002951439999996E-2</c:v>
                </c:pt>
                <c:pt idx="168">
                  <c:v>6.235329807E-2</c:v>
                </c:pt>
                <c:pt idx="169">
                  <c:v>6.2278956169999997E-2</c:v>
                </c:pt>
                <c:pt idx="170">
                  <c:v>6.1957146970000002E-2</c:v>
                </c:pt>
                <c:pt idx="171">
                  <c:v>6.1358034610000001E-2</c:v>
                </c:pt>
                <c:pt idx="172">
                  <c:v>6.1210211370000003E-2</c:v>
                </c:pt>
                <c:pt idx="173">
                  <c:v>6.0621652749999998E-2</c:v>
                </c:pt>
                <c:pt idx="174">
                  <c:v>6.0412615539999999E-2</c:v>
                </c:pt>
                <c:pt idx="175">
                  <c:v>6.0285869989999998E-2</c:v>
                </c:pt>
                <c:pt idx="176">
                  <c:v>6.0150422160000001E-2</c:v>
                </c:pt>
                <c:pt idx="177">
                  <c:v>5.9787701819999997E-2</c:v>
                </c:pt>
                <c:pt idx="178">
                  <c:v>5.9683948760000001E-2</c:v>
                </c:pt>
                <c:pt idx="179">
                  <c:v>5.9296932070000002E-2</c:v>
                </c:pt>
                <c:pt idx="180">
                  <c:v>5.9226877990000003E-2</c:v>
                </c:pt>
                <c:pt idx="181">
                  <c:v>5.8899614959999999E-2</c:v>
                </c:pt>
                <c:pt idx="182">
                  <c:v>5.8844417330000003E-2</c:v>
                </c:pt>
                <c:pt idx="183">
                  <c:v>5.8683607729999997E-2</c:v>
                </c:pt>
                <c:pt idx="184">
                  <c:v>5.8212462809999997E-2</c:v>
                </c:pt>
                <c:pt idx="185">
                  <c:v>5.8166112749999999E-2</c:v>
                </c:pt>
                <c:pt idx="186">
                  <c:v>5.8024905619999997E-2</c:v>
                </c:pt>
                <c:pt idx="187">
                  <c:v>5.8202903719999997E-2</c:v>
                </c:pt>
                <c:pt idx="188">
                  <c:v>5.7722106580000002E-2</c:v>
                </c:pt>
                <c:pt idx="189">
                  <c:v>5.7821311059999998E-2</c:v>
                </c:pt>
                <c:pt idx="190">
                  <c:v>5.7757586239999999E-2</c:v>
                </c:pt>
                <c:pt idx="191">
                  <c:v>5.7704929260000003E-2</c:v>
                </c:pt>
                <c:pt idx="192">
                  <c:v>5.752648413E-2</c:v>
                </c:pt>
                <c:pt idx="193">
                  <c:v>5.7584561409999999E-2</c:v>
                </c:pt>
                <c:pt idx="194">
                  <c:v>5.6970961389999998E-2</c:v>
                </c:pt>
                <c:pt idx="195">
                  <c:v>5.7292968030000002E-2</c:v>
                </c:pt>
                <c:pt idx="196">
                  <c:v>5.7583615179999999E-2</c:v>
                </c:pt>
                <c:pt idx="197">
                  <c:v>5.697716027E-2</c:v>
                </c:pt>
                <c:pt idx="198">
                  <c:v>5.6912824510000001E-2</c:v>
                </c:pt>
                <c:pt idx="199">
                  <c:v>5.6531861420000003E-2</c:v>
                </c:pt>
                <c:pt idx="200">
                  <c:v>5.5996749550000002E-2</c:v>
                </c:pt>
                <c:pt idx="201">
                  <c:v>5.6110378349999997E-2</c:v>
                </c:pt>
                <c:pt idx="202">
                  <c:v>5.6042484939999998E-2</c:v>
                </c:pt>
                <c:pt idx="203">
                  <c:v>5.580063909E-2</c:v>
                </c:pt>
                <c:pt idx="204">
                  <c:v>5.5612266059999999E-2</c:v>
                </c:pt>
                <c:pt idx="205">
                  <c:v>5.5482856929999998E-2</c:v>
                </c:pt>
                <c:pt idx="206">
                  <c:v>5.5089041589999999E-2</c:v>
                </c:pt>
                <c:pt idx="207">
                  <c:v>5.5799402300000002E-2</c:v>
                </c:pt>
                <c:pt idx="208">
                  <c:v>5.5557515469999999E-2</c:v>
                </c:pt>
                <c:pt idx="209">
                  <c:v>5.5497270080000001E-2</c:v>
                </c:pt>
                <c:pt idx="210">
                  <c:v>5.5459473279999998E-2</c:v>
                </c:pt>
                <c:pt idx="211">
                  <c:v>5.4856859149999999E-2</c:v>
                </c:pt>
                <c:pt idx="212">
                  <c:v>5.4775685070000003E-2</c:v>
                </c:pt>
                <c:pt idx="213">
                  <c:v>5.4589603100000002E-2</c:v>
                </c:pt>
                <c:pt idx="214">
                  <c:v>5.5113580080000002E-2</c:v>
                </c:pt>
                <c:pt idx="215">
                  <c:v>5.464843288E-2</c:v>
                </c:pt>
                <c:pt idx="216">
                  <c:v>5.4398614909999997E-2</c:v>
                </c:pt>
                <c:pt idx="217">
                  <c:v>5.393810198E-2</c:v>
                </c:pt>
                <c:pt idx="218">
                  <c:v>5.3593065590000002E-2</c:v>
                </c:pt>
                <c:pt idx="219">
                  <c:v>5.4409500210000003E-2</c:v>
                </c:pt>
                <c:pt idx="220">
                  <c:v>5.4944921280000003E-2</c:v>
                </c:pt>
                <c:pt idx="221">
                  <c:v>5.3589697929999999E-2</c:v>
                </c:pt>
                <c:pt idx="222">
                  <c:v>5.3367007520000002E-2</c:v>
                </c:pt>
                <c:pt idx="223">
                  <c:v>5.363181233E-2</c:v>
                </c:pt>
                <c:pt idx="224">
                  <c:v>5.36554791E-2</c:v>
                </c:pt>
                <c:pt idx="225">
                  <c:v>5.302029103E-2</c:v>
                </c:pt>
                <c:pt idx="226">
                  <c:v>5.3977113219999998E-2</c:v>
                </c:pt>
                <c:pt idx="227">
                  <c:v>5.3403362629999999E-2</c:v>
                </c:pt>
                <c:pt idx="228">
                  <c:v>5.2996981890000003E-2</c:v>
                </c:pt>
                <c:pt idx="229">
                  <c:v>5.3460597989999997E-2</c:v>
                </c:pt>
                <c:pt idx="230">
                  <c:v>5.2899368109999997E-2</c:v>
                </c:pt>
                <c:pt idx="231">
                  <c:v>5.2743054929999998E-2</c:v>
                </c:pt>
                <c:pt idx="232">
                  <c:v>5.2382409570000003E-2</c:v>
                </c:pt>
                <c:pt idx="233">
                  <c:v>5.240273476E-2</c:v>
                </c:pt>
                <c:pt idx="234">
                  <c:v>5.3030848499999998E-2</c:v>
                </c:pt>
                <c:pt idx="235">
                  <c:v>5.2384659649999998E-2</c:v>
                </c:pt>
                <c:pt idx="236">
                  <c:v>5.2324704829999999E-2</c:v>
                </c:pt>
                <c:pt idx="237">
                  <c:v>5.2027750759999998E-2</c:v>
                </c:pt>
                <c:pt idx="238">
                  <c:v>5.2418973299999998E-2</c:v>
                </c:pt>
                <c:pt idx="239">
                  <c:v>5.275620893E-2</c:v>
                </c:pt>
                <c:pt idx="240">
                  <c:v>5.1779672499999999E-2</c:v>
                </c:pt>
                <c:pt idx="241">
                  <c:v>5.201488361E-2</c:v>
                </c:pt>
                <c:pt idx="242">
                  <c:v>5.2619848400000002E-2</c:v>
                </c:pt>
                <c:pt idx="243">
                  <c:v>5.213301629E-2</c:v>
                </c:pt>
                <c:pt idx="244">
                  <c:v>5.1503811029999999E-2</c:v>
                </c:pt>
                <c:pt idx="245">
                  <c:v>5.1578983660000001E-2</c:v>
                </c:pt>
                <c:pt idx="246">
                  <c:v>5.1633585240000002E-2</c:v>
                </c:pt>
                <c:pt idx="247">
                  <c:v>5.249138549E-2</c:v>
                </c:pt>
                <c:pt idx="248">
                  <c:v>5.1429409529999998E-2</c:v>
                </c:pt>
                <c:pt idx="249">
                  <c:v>5.1499117169999997E-2</c:v>
                </c:pt>
                <c:pt idx="250">
                  <c:v>5.2112556990000003E-2</c:v>
                </c:pt>
                <c:pt idx="251">
                  <c:v>5.1695395259999999E-2</c:v>
                </c:pt>
                <c:pt idx="252">
                  <c:v>5.1229611039999998E-2</c:v>
                </c:pt>
                <c:pt idx="253">
                  <c:v>5.14838174E-2</c:v>
                </c:pt>
                <c:pt idx="254">
                  <c:v>5.1289938389999998E-2</c:v>
                </c:pt>
                <c:pt idx="255">
                  <c:v>5.1548492160000001E-2</c:v>
                </c:pt>
                <c:pt idx="256">
                  <c:v>5.1644809540000003E-2</c:v>
                </c:pt>
                <c:pt idx="257">
                  <c:v>5.1307883110000001E-2</c:v>
                </c:pt>
                <c:pt idx="258">
                  <c:v>5.1462136210000002E-2</c:v>
                </c:pt>
                <c:pt idx="259">
                  <c:v>5.1554612819999998E-2</c:v>
                </c:pt>
                <c:pt idx="260">
                  <c:v>5.1295325160000002E-2</c:v>
                </c:pt>
                <c:pt idx="261">
                  <c:v>5.1677901300000002E-2</c:v>
                </c:pt>
                <c:pt idx="262">
                  <c:v>5.102082342E-2</c:v>
                </c:pt>
                <c:pt idx="263">
                  <c:v>5.15287891E-2</c:v>
                </c:pt>
                <c:pt idx="264">
                  <c:v>5.1587846129999997E-2</c:v>
                </c:pt>
                <c:pt idx="265">
                  <c:v>5.1475774500000002E-2</c:v>
                </c:pt>
                <c:pt idx="266">
                  <c:v>5.1803089679999997E-2</c:v>
                </c:pt>
                <c:pt idx="267">
                  <c:v>5.1537532359999999E-2</c:v>
                </c:pt>
                <c:pt idx="268">
                  <c:v>5.1904860880000001E-2</c:v>
                </c:pt>
                <c:pt idx="269">
                  <c:v>5.1922451699999997E-2</c:v>
                </c:pt>
                <c:pt idx="270">
                  <c:v>5.2168890830000002E-2</c:v>
                </c:pt>
                <c:pt idx="271">
                  <c:v>5.2361819890000001E-2</c:v>
                </c:pt>
                <c:pt idx="272">
                  <c:v>5.1664371039999997E-2</c:v>
                </c:pt>
                <c:pt idx="273">
                  <c:v>5.2332386369999997E-2</c:v>
                </c:pt>
                <c:pt idx="274">
                  <c:v>5.22759743E-2</c:v>
                </c:pt>
                <c:pt idx="275">
                  <c:v>5.1666792480000001E-2</c:v>
                </c:pt>
                <c:pt idx="276">
                  <c:v>5.216004699E-2</c:v>
                </c:pt>
                <c:pt idx="277">
                  <c:v>5.1843982189999999E-2</c:v>
                </c:pt>
                <c:pt idx="278">
                  <c:v>5.228986964E-2</c:v>
                </c:pt>
                <c:pt idx="279">
                  <c:v>5.244198814E-2</c:v>
                </c:pt>
                <c:pt idx="280">
                  <c:v>5.2640359849999999E-2</c:v>
                </c:pt>
                <c:pt idx="281">
                  <c:v>5.2499242129999998E-2</c:v>
                </c:pt>
                <c:pt idx="282">
                  <c:v>5.3192708640000003E-2</c:v>
                </c:pt>
                <c:pt idx="283">
                  <c:v>5.2472103389999997E-2</c:v>
                </c:pt>
                <c:pt idx="284">
                  <c:v>5.2493516359999999E-2</c:v>
                </c:pt>
                <c:pt idx="285">
                  <c:v>5.3047198800000001E-2</c:v>
                </c:pt>
                <c:pt idx="286">
                  <c:v>5.2523985510000003E-2</c:v>
                </c:pt>
                <c:pt idx="287">
                  <c:v>5.322597548E-2</c:v>
                </c:pt>
                <c:pt idx="288">
                  <c:v>5.3175006060000002E-2</c:v>
                </c:pt>
                <c:pt idx="289">
                  <c:v>5.2853174510000003E-2</c:v>
                </c:pt>
                <c:pt idx="290">
                  <c:v>5.3124304859999999E-2</c:v>
                </c:pt>
                <c:pt idx="291">
                  <c:v>5.3662743419999999E-2</c:v>
                </c:pt>
                <c:pt idx="292">
                  <c:v>5.322176218E-2</c:v>
                </c:pt>
                <c:pt idx="293">
                  <c:v>5.2877936510000001E-2</c:v>
                </c:pt>
                <c:pt idx="294">
                  <c:v>5.2950657900000003E-2</c:v>
                </c:pt>
                <c:pt idx="295">
                  <c:v>5.3514733910000001E-2</c:v>
                </c:pt>
                <c:pt idx="296">
                  <c:v>5.3327672180000001E-2</c:v>
                </c:pt>
                <c:pt idx="297">
                  <c:v>5.4223548619999999E-2</c:v>
                </c:pt>
                <c:pt idx="298">
                  <c:v>5.3375322369999999E-2</c:v>
                </c:pt>
                <c:pt idx="299">
                  <c:v>5.416234583E-2</c:v>
                </c:pt>
                <c:pt idx="300">
                  <c:v>5.4673738780000002E-2</c:v>
                </c:pt>
                <c:pt idx="301">
                  <c:v>5.4230734709999999E-2</c:v>
                </c:pt>
                <c:pt idx="302">
                  <c:v>5.464297161E-2</c:v>
                </c:pt>
                <c:pt idx="303">
                  <c:v>5.4484181110000002E-2</c:v>
                </c:pt>
                <c:pt idx="304">
                  <c:v>5.4661378259999997E-2</c:v>
                </c:pt>
                <c:pt idx="305">
                  <c:v>5.4970745000000001E-2</c:v>
                </c:pt>
                <c:pt idx="306">
                  <c:v>5.499318987E-2</c:v>
                </c:pt>
                <c:pt idx="307">
                  <c:v>5.5310409519999999E-2</c:v>
                </c:pt>
                <c:pt idx="308">
                  <c:v>5.557072163E-2</c:v>
                </c:pt>
                <c:pt idx="309">
                  <c:v>5.531405658E-2</c:v>
                </c:pt>
                <c:pt idx="310">
                  <c:v>5.5509299040000001E-2</c:v>
                </c:pt>
                <c:pt idx="311">
                  <c:v>5.6020811199999999E-2</c:v>
                </c:pt>
                <c:pt idx="312">
                  <c:v>5.6410197170000002E-2</c:v>
                </c:pt>
                <c:pt idx="313">
                  <c:v>5.5280890319999998E-2</c:v>
                </c:pt>
                <c:pt idx="314">
                  <c:v>5.616319552E-2</c:v>
                </c:pt>
                <c:pt idx="315">
                  <c:v>5.6705001739999997E-2</c:v>
                </c:pt>
                <c:pt idx="316">
                  <c:v>5.64442426E-2</c:v>
                </c:pt>
                <c:pt idx="317">
                  <c:v>5.6663382800000002E-2</c:v>
                </c:pt>
                <c:pt idx="318">
                  <c:v>5.6895088400000002E-2</c:v>
                </c:pt>
                <c:pt idx="319">
                  <c:v>5.7299818840000002E-2</c:v>
                </c:pt>
                <c:pt idx="320">
                  <c:v>5.6874610479999997E-2</c:v>
                </c:pt>
                <c:pt idx="321">
                  <c:v>5.747536197E-2</c:v>
                </c:pt>
                <c:pt idx="322">
                  <c:v>5.7306788859999999E-2</c:v>
                </c:pt>
                <c:pt idx="323">
                  <c:v>5.7777073230000003E-2</c:v>
                </c:pt>
                <c:pt idx="324">
                  <c:v>5.805481598E-2</c:v>
                </c:pt>
                <c:pt idx="325">
                  <c:v>5.6900814180000002E-2</c:v>
                </c:pt>
                <c:pt idx="326">
                  <c:v>5.8418933300000003E-2</c:v>
                </c:pt>
                <c:pt idx="327">
                  <c:v>5.830932036E-2</c:v>
                </c:pt>
                <c:pt idx="328">
                  <c:v>5.8645594869999998E-2</c:v>
                </c:pt>
                <c:pt idx="329">
                  <c:v>5.8882389219999998E-2</c:v>
                </c:pt>
                <c:pt idx="330">
                  <c:v>5.887646228E-2</c:v>
                </c:pt>
                <c:pt idx="331">
                  <c:v>5.863463134E-2</c:v>
                </c:pt>
                <c:pt idx="332">
                  <c:v>5.8990251270000002E-2</c:v>
                </c:pt>
                <c:pt idx="333">
                  <c:v>5.9026576579999997E-2</c:v>
                </c:pt>
                <c:pt idx="334">
                  <c:v>5.9909991920000003E-2</c:v>
                </c:pt>
                <c:pt idx="335">
                  <c:v>5.9814587240000001E-2</c:v>
                </c:pt>
                <c:pt idx="336">
                  <c:v>5.9670198709999997E-2</c:v>
                </c:pt>
                <c:pt idx="337">
                  <c:v>6.0287207369999998E-2</c:v>
                </c:pt>
                <c:pt idx="338">
                  <c:v>6.0222499069999998E-2</c:v>
                </c:pt>
                <c:pt idx="339">
                  <c:v>6.1711415649999997E-2</c:v>
                </c:pt>
                <c:pt idx="340">
                  <c:v>6.1551660299999998E-2</c:v>
                </c:pt>
                <c:pt idx="341">
                  <c:v>6.0832966119999998E-2</c:v>
                </c:pt>
                <c:pt idx="342">
                  <c:v>6.1526160689999998E-2</c:v>
                </c:pt>
                <c:pt idx="343">
                  <c:v>6.0606058689999999E-2</c:v>
                </c:pt>
                <c:pt idx="344">
                  <c:v>6.2499295920000003E-2</c:v>
                </c:pt>
                <c:pt idx="345">
                  <c:v>6.2463250009999999E-2</c:v>
                </c:pt>
                <c:pt idx="346">
                  <c:v>6.2727108599999998E-2</c:v>
                </c:pt>
                <c:pt idx="347">
                  <c:v>6.1479125170000003E-2</c:v>
                </c:pt>
                <c:pt idx="348">
                  <c:v>6.2626183030000004E-2</c:v>
                </c:pt>
                <c:pt idx="349">
                  <c:v>6.3640482720000002E-2</c:v>
                </c:pt>
                <c:pt idx="350">
                  <c:v>6.3497543330000003E-2</c:v>
                </c:pt>
                <c:pt idx="351">
                  <c:v>6.3764460379999999E-2</c:v>
                </c:pt>
                <c:pt idx="352">
                  <c:v>6.3960574569999998E-2</c:v>
                </c:pt>
                <c:pt idx="353">
                  <c:v>6.4220122990000003E-2</c:v>
                </c:pt>
                <c:pt idx="354">
                  <c:v>6.5074063840000002E-2</c:v>
                </c:pt>
                <c:pt idx="355">
                  <c:v>6.4839333299999996E-2</c:v>
                </c:pt>
                <c:pt idx="356">
                  <c:v>6.5359070899999996E-2</c:v>
                </c:pt>
                <c:pt idx="357">
                  <c:v>6.5763130779999998E-2</c:v>
                </c:pt>
                <c:pt idx="358">
                  <c:v>6.6816188400000004E-2</c:v>
                </c:pt>
                <c:pt idx="359">
                  <c:v>6.6712737080000001E-2</c:v>
                </c:pt>
                <c:pt idx="360">
                  <c:v>6.6035993400000007E-2</c:v>
                </c:pt>
                <c:pt idx="361">
                  <c:v>6.6240824759999997E-2</c:v>
                </c:pt>
                <c:pt idx="362">
                  <c:v>6.7966215309999994E-2</c:v>
                </c:pt>
                <c:pt idx="363">
                  <c:v>6.8165928129999998E-2</c:v>
                </c:pt>
                <c:pt idx="364">
                  <c:v>6.8076930940000002E-2</c:v>
                </c:pt>
                <c:pt idx="365">
                  <c:v>6.7777693269999995E-2</c:v>
                </c:pt>
                <c:pt idx="366">
                  <c:v>6.8752072750000004E-2</c:v>
                </c:pt>
                <c:pt idx="367">
                  <c:v>6.9197878239999996E-2</c:v>
                </c:pt>
                <c:pt idx="368">
                  <c:v>6.9568946960000003E-2</c:v>
                </c:pt>
                <c:pt idx="369">
                  <c:v>6.9283708929999993E-2</c:v>
                </c:pt>
                <c:pt idx="370">
                  <c:v>6.991393119E-2</c:v>
                </c:pt>
                <c:pt idx="371">
                  <c:v>7.0659637450000007E-2</c:v>
                </c:pt>
                <c:pt idx="372">
                  <c:v>7.1745298799999996E-2</c:v>
                </c:pt>
                <c:pt idx="373">
                  <c:v>7.2118058799999996E-2</c:v>
                </c:pt>
                <c:pt idx="374">
                  <c:v>7.2237022220000002E-2</c:v>
                </c:pt>
                <c:pt idx="375">
                  <c:v>7.2179734709999999E-2</c:v>
                </c:pt>
                <c:pt idx="376">
                  <c:v>7.4054256080000005E-2</c:v>
                </c:pt>
                <c:pt idx="377">
                  <c:v>7.3611006140000004E-2</c:v>
                </c:pt>
                <c:pt idx="378">
                  <c:v>7.2963364419999996E-2</c:v>
                </c:pt>
                <c:pt idx="379">
                  <c:v>7.4343435469999997E-2</c:v>
                </c:pt>
                <c:pt idx="380">
                  <c:v>7.5186908250000004E-2</c:v>
                </c:pt>
                <c:pt idx="381">
                  <c:v>7.5599946079999994E-2</c:v>
                </c:pt>
                <c:pt idx="382">
                  <c:v>7.5091511010000001E-2</c:v>
                </c:pt>
                <c:pt idx="383">
                  <c:v>7.6829567550000005E-2</c:v>
                </c:pt>
                <c:pt idx="384">
                  <c:v>7.6427988710000005E-2</c:v>
                </c:pt>
                <c:pt idx="385">
                  <c:v>7.6116591689999999E-2</c:v>
                </c:pt>
                <c:pt idx="386">
                  <c:v>7.6707303520000006E-2</c:v>
                </c:pt>
                <c:pt idx="387">
                  <c:v>7.8219175340000002E-2</c:v>
                </c:pt>
                <c:pt idx="388">
                  <c:v>7.9322986299999995E-2</c:v>
                </c:pt>
                <c:pt idx="389">
                  <c:v>7.8717388210000003E-2</c:v>
                </c:pt>
                <c:pt idx="390">
                  <c:v>8.0540843309999999E-2</c:v>
                </c:pt>
                <c:pt idx="391">
                  <c:v>8.0207146699999995E-2</c:v>
                </c:pt>
                <c:pt idx="392">
                  <c:v>8.1191651520000005E-2</c:v>
                </c:pt>
                <c:pt idx="393">
                  <c:v>8.1755369899999999E-2</c:v>
                </c:pt>
                <c:pt idx="394">
                  <c:v>8.1768304109999995E-2</c:v>
                </c:pt>
                <c:pt idx="395">
                  <c:v>8.3106376230000001E-2</c:v>
                </c:pt>
                <c:pt idx="396">
                  <c:v>8.3826534450000004E-2</c:v>
                </c:pt>
                <c:pt idx="397">
                  <c:v>8.5143595929999996E-2</c:v>
                </c:pt>
                <c:pt idx="398">
                  <c:v>8.6950525639999998E-2</c:v>
                </c:pt>
                <c:pt idx="399">
                  <c:v>8.5133016110000001E-2</c:v>
                </c:pt>
                <c:pt idx="400">
                  <c:v>8.6374245579999995E-2</c:v>
                </c:pt>
                <c:pt idx="401">
                  <c:v>8.7936945259999996E-2</c:v>
                </c:pt>
                <c:pt idx="402">
                  <c:v>8.8996082539999993E-2</c:v>
                </c:pt>
                <c:pt idx="403">
                  <c:v>8.9317560200000007E-2</c:v>
                </c:pt>
                <c:pt idx="404">
                  <c:v>8.9363791050000002E-2</c:v>
                </c:pt>
                <c:pt idx="405">
                  <c:v>9.3858957290000003E-2</c:v>
                </c:pt>
                <c:pt idx="406">
                  <c:v>9.1547645629999994E-2</c:v>
                </c:pt>
                <c:pt idx="407">
                  <c:v>9.1842673720000004E-2</c:v>
                </c:pt>
                <c:pt idx="408">
                  <c:v>9.4137847420000004E-2</c:v>
                </c:pt>
                <c:pt idx="409">
                  <c:v>9.5469124619999998E-2</c:v>
                </c:pt>
                <c:pt idx="410">
                  <c:v>9.8618634050000001E-2</c:v>
                </c:pt>
                <c:pt idx="411">
                  <c:v>9.9322244520000005E-2</c:v>
                </c:pt>
                <c:pt idx="412">
                  <c:v>9.8460592329999999E-2</c:v>
                </c:pt>
                <c:pt idx="413">
                  <c:v>0.1024707183</c:v>
                </c:pt>
                <c:pt idx="414">
                  <c:v>0.1037714481</c:v>
                </c:pt>
                <c:pt idx="415">
                  <c:v>0.10474599900000001</c:v>
                </c:pt>
                <c:pt idx="416">
                  <c:v>0.1034782231</c:v>
                </c:pt>
                <c:pt idx="417">
                  <c:v>0.1074577197</c:v>
                </c:pt>
                <c:pt idx="418">
                  <c:v>0.10645519940000001</c:v>
                </c:pt>
                <c:pt idx="419">
                  <c:v>0.1085580662</c:v>
                </c:pt>
                <c:pt idx="420">
                  <c:v>0.1127838045</c:v>
                </c:pt>
                <c:pt idx="421">
                  <c:v>0.1124731377</c:v>
                </c:pt>
                <c:pt idx="422">
                  <c:v>0.1121485755</c:v>
                </c:pt>
                <c:pt idx="423">
                  <c:v>0.1206280664</c:v>
                </c:pt>
                <c:pt idx="424">
                  <c:v>0.12068752939999999</c:v>
                </c:pt>
                <c:pt idx="425">
                  <c:v>0.1175734475</c:v>
                </c:pt>
                <c:pt idx="426">
                  <c:v>0.12152971329999999</c:v>
                </c:pt>
                <c:pt idx="427">
                  <c:v>0.12604931</c:v>
                </c:pt>
                <c:pt idx="428">
                  <c:v>0.1242875531</c:v>
                </c:pt>
                <c:pt idx="429">
                  <c:v>0.13262848560000001</c:v>
                </c:pt>
                <c:pt idx="430">
                  <c:v>0.12959565219999999</c:v>
                </c:pt>
                <c:pt idx="431">
                  <c:v>0.12906204160000001</c:v>
                </c:pt>
                <c:pt idx="432">
                  <c:v>0.1384379268</c:v>
                </c:pt>
                <c:pt idx="433">
                  <c:v>0.13500659170000001</c:v>
                </c:pt>
                <c:pt idx="434">
                  <c:v>0.1400426924</c:v>
                </c:pt>
                <c:pt idx="435">
                  <c:v>0.13744939859999999</c:v>
                </c:pt>
                <c:pt idx="436">
                  <c:v>0.13804684580000001</c:v>
                </c:pt>
                <c:pt idx="437">
                  <c:v>0.14254741369999999</c:v>
                </c:pt>
                <c:pt idx="438">
                  <c:v>0.14506761730000001</c:v>
                </c:pt>
                <c:pt idx="439">
                  <c:v>0.14709229770000001</c:v>
                </c:pt>
                <c:pt idx="440">
                  <c:v>0.15070149299999999</c:v>
                </c:pt>
                <c:pt idx="441">
                  <c:v>0.15400804579999999</c:v>
                </c:pt>
                <c:pt idx="442">
                  <c:v>0.14973291750000001</c:v>
                </c:pt>
                <c:pt idx="443">
                  <c:v>0.1475778818</c:v>
                </c:pt>
                <c:pt idx="444">
                  <c:v>0.15478807689999999</c:v>
                </c:pt>
                <c:pt idx="445">
                  <c:v>0.15871825810000001</c:v>
                </c:pt>
                <c:pt idx="446">
                  <c:v>0.16330753270000001</c:v>
                </c:pt>
                <c:pt idx="447">
                  <c:v>0.1629392952</c:v>
                </c:pt>
                <c:pt idx="448">
                  <c:v>0.16814756389999999</c:v>
                </c:pt>
                <c:pt idx="449">
                  <c:v>0.16707094010000001</c:v>
                </c:pt>
                <c:pt idx="450">
                  <c:v>0.16151177880000001</c:v>
                </c:pt>
                <c:pt idx="451">
                  <c:v>0.17321510609999999</c:v>
                </c:pt>
                <c:pt idx="452">
                  <c:v>0.16221112009999999</c:v>
                </c:pt>
                <c:pt idx="453">
                  <c:v>0.16564147169999999</c:v>
                </c:pt>
                <c:pt idx="454">
                  <c:v>0.1607485116</c:v>
                </c:pt>
                <c:pt idx="455">
                  <c:v>0.16116891799999999</c:v>
                </c:pt>
                <c:pt idx="456">
                  <c:v>0.1554075181</c:v>
                </c:pt>
                <c:pt idx="457">
                  <c:v>0.16489492359999999</c:v>
                </c:pt>
                <c:pt idx="458">
                  <c:v>0.1668968797</c:v>
                </c:pt>
                <c:pt idx="459">
                  <c:v>0.15843449530000001</c:v>
                </c:pt>
                <c:pt idx="460">
                  <c:v>0.1649850309</c:v>
                </c:pt>
                <c:pt idx="461">
                  <c:v>0.17091558870000001</c:v>
                </c:pt>
                <c:pt idx="462">
                  <c:v>0.14322339000000001</c:v>
                </c:pt>
                <c:pt idx="463">
                  <c:v>0.15383204819999999</c:v>
                </c:pt>
                <c:pt idx="464">
                  <c:v>0.155140996</c:v>
                </c:pt>
                <c:pt idx="465">
                  <c:v>0.14014193420000001</c:v>
                </c:pt>
                <c:pt idx="466">
                  <c:v>0.14792120459999999</c:v>
                </c:pt>
                <c:pt idx="467">
                  <c:v>0.13629946109999999</c:v>
                </c:pt>
                <c:pt idx="468">
                  <c:v>0.1419611573</c:v>
                </c:pt>
                <c:pt idx="469">
                  <c:v>0.15380044279999999</c:v>
                </c:pt>
                <c:pt idx="470">
                  <c:v>0.14384920900000001</c:v>
                </c:pt>
                <c:pt idx="471">
                  <c:v>0.14179934559999999</c:v>
                </c:pt>
                <c:pt idx="472">
                  <c:v>0.1268963665</c:v>
                </c:pt>
                <c:pt idx="473">
                  <c:v>0.14319227640000001</c:v>
                </c:pt>
                <c:pt idx="474">
                  <c:v>0.1322128326</c:v>
                </c:pt>
                <c:pt idx="475">
                  <c:v>0.13956929739999999</c:v>
                </c:pt>
                <c:pt idx="476">
                  <c:v>0.11126489940000001</c:v>
                </c:pt>
                <c:pt idx="477">
                  <c:v>0.12321697180000001</c:v>
                </c:pt>
                <c:pt idx="478">
                  <c:v>9.6490144730000005E-2</c:v>
                </c:pt>
                <c:pt idx="479">
                  <c:v>0.1334604472</c:v>
                </c:pt>
                <c:pt idx="480">
                  <c:v>0.1105835959</c:v>
                </c:pt>
                <c:pt idx="481">
                  <c:v>0.1041007265</c:v>
                </c:pt>
                <c:pt idx="482">
                  <c:v>9.2846602200000003E-2</c:v>
                </c:pt>
                <c:pt idx="483">
                  <c:v>9.2044174670000006E-2</c:v>
                </c:pt>
                <c:pt idx="484">
                  <c:v>0.1009120122</c:v>
                </c:pt>
                <c:pt idx="485">
                  <c:v>7.266056538E-2</c:v>
                </c:pt>
                <c:pt idx="486">
                  <c:v>7.0759162309999998E-2</c:v>
                </c:pt>
                <c:pt idx="487">
                  <c:v>2.534873411E-2</c:v>
                </c:pt>
                <c:pt idx="488">
                  <c:v>6.1671763659999997E-2</c:v>
                </c:pt>
                <c:pt idx="489">
                  <c:v>2.9508080329999999E-2</c:v>
                </c:pt>
                <c:pt idx="490">
                  <c:v>7.2728596630000003E-2</c:v>
                </c:pt>
                <c:pt idx="491">
                  <c:v>9.246440232E-2</c:v>
                </c:pt>
                <c:pt idx="492">
                  <c:v>6.6963031889999997E-2</c:v>
                </c:pt>
                <c:pt idx="493">
                  <c:v>2.875209041E-2</c:v>
                </c:pt>
                <c:pt idx="494">
                  <c:v>-1.0507117030000001E-2</c:v>
                </c:pt>
                <c:pt idx="495">
                  <c:v>-1.2310679999999999E-2</c:v>
                </c:pt>
                <c:pt idx="496">
                  <c:v>2.5159509850000001E-2</c:v>
                </c:pt>
                <c:pt idx="497">
                  <c:v>4.4073713940000004E-3</c:v>
                </c:pt>
                <c:pt idx="498">
                  <c:v>6.5843146289999996E-3</c:v>
                </c:pt>
                <c:pt idx="499">
                  <c:v>1.350078173E-2</c:v>
                </c:pt>
                <c:pt idx="500">
                  <c:v>2.598263696E-2</c:v>
                </c:pt>
                <c:pt idx="501">
                  <c:v>-1.324963383E-2</c:v>
                </c:pt>
                <c:pt idx="502">
                  <c:v>2.51299683E-2</c:v>
                </c:pt>
                <c:pt idx="503">
                  <c:v>4.2310511340000001E-4</c:v>
                </c:pt>
                <c:pt idx="504">
                  <c:v>-2.54594218E-2</c:v>
                </c:pt>
                <c:pt idx="505">
                  <c:v>-2.2283984350000001E-2</c:v>
                </c:pt>
                <c:pt idx="506">
                  <c:v>-5.3249806169999997E-2</c:v>
                </c:pt>
                <c:pt idx="507">
                  <c:v>9.5040706220000004E-4</c:v>
                </c:pt>
                <c:pt idx="508">
                  <c:v>-1.168660447E-2</c:v>
                </c:pt>
                <c:pt idx="509">
                  <c:v>2.745775692E-2</c:v>
                </c:pt>
                <c:pt idx="510">
                  <c:v>-5.561786145E-2</c:v>
                </c:pt>
                <c:pt idx="511">
                  <c:v>-6.2346044929999997E-2</c:v>
                </c:pt>
                <c:pt idx="512">
                  <c:v>-6.4376875759999994E-2</c:v>
                </c:pt>
                <c:pt idx="513">
                  <c:v>-8.7843962009999998E-2</c:v>
                </c:pt>
                <c:pt idx="514">
                  <c:v>-2.576617338E-2</c:v>
                </c:pt>
                <c:pt idx="515">
                  <c:v>-6.9764539599999995E-2</c:v>
                </c:pt>
                <c:pt idx="516">
                  <c:v>-6.8637087939999994E-2</c:v>
                </c:pt>
                <c:pt idx="517">
                  <c:v>-4.8002641649999997E-2</c:v>
                </c:pt>
                <c:pt idx="518">
                  <c:v>-2.1192681040000001E-2</c:v>
                </c:pt>
                <c:pt idx="519">
                  <c:v>-8.8539645080000007E-2</c:v>
                </c:pt>
                <c:pt idx="520">
                  <c:v>-7.6545946300000001E-2</c:v>
                </c:pt>
                <c:pt idx="521">
                  <c:v>-0.15379494430000001</c:v>
                </c:pt>
                <c:pt idx="522">
                  <c:v>-6.6322177649999994E-2</c:v>
                </c:pt>
                <c:pt idx="523">
                  <c:v>-8.1322997810000006E-2</c:v>
                </c:pt>
                <c:pt idx="524">
                  <c:v>-0.1028855667</c:v>
                </c:pt>
                <c:pt idx="525">
                  <c:v>-5.0477027889999998E-2</c:v>
                </c:pt>
                <c:pt idx="526">
                  <c:v>-8.7225265799999993E-2</c:v>
                </c:pt>
                <c:pt idx="527">
                  <c:v>-0.14800973240000001</c:v>
                </c:pt>
                <c:pt idx="528">
                  <c:v>-4.788076133E-2</c:v>
                </c:pt>
                <c:pt idx="529">
                  <c:v>-5.2072625609999999E-2</c:v>
                </c:pt>
                <c:pt idx="530">
                  <c:v>-5.1994141190000003E-2</c:v>
                </c:pt>
                <c:pt idx="531">
                  <c:v>-4.0654271839999999E-2</c:v>
                </c:pt>
                <c:pt idx="532">
                  <c:v>-0.1134708375</c:v>
                </c:pt>
                <c:pt idx="533">
                  <c:v>-5.598432943E-2</c:v>
                </c:pt>
                <c:pt idx="534">
                  <c:v>-8.9501231910000006E-2</c:v>
                </c:pt>
                <c:pt idx="535">
                  <c:v>-6.4341962340000003E-2</c:v>
                </c:pt>
                <c:pt idx="536">
                  <c:v>-3.5639509559999998E-2</c:v>
                </c:pt>
                <c:pt idx="537">
                  <c:v>-7.0653080940000001E-2</c:v>
                </c:pt>
                <c:pt idx="538">
                  <c:v>-4.0289163590000003E-2</c:v>
                </c:pt>
                <c:pt idx="539">
                  <c:v>-0.10713375360000001</c:v>
                </c:pt>
                <c:pt idx="540">
                  <c:v>-1.54759828E-2</c:v>
                </c:pt>
                <c:pt idx="541">
                  <c:v>-2.3020163180000001E-2</c:v>
                </c:pt>
                <c:pt idx="542">
                  <c:v>-8.4688127040000005E-2</c:v>
                </c:pt>
                <c:pt idx="543">
                  <c:v>-5.6028425690000001E-2</c:v>
                </c:pt>
                <c:pt idx="544">
                  <c:v>-5.5203761910000003E-2</c:v>
                </c:pt>
                <c:pt idx="545">
                  <c:v>-7.8983150419999995E-2</c:v>
                </c:pt>
                <c:pt idx="546">
                  <c:v>-3.7396680559999999E-2</c:v>
                </c:pt>
                <c:pt idx="547">
                  <c:v>-8.1343092019999994E-2</c:v>
                </c:pt>
                <c:pt idx="548">
                  <c:v>-2.7762832120000001E-2</c:v>
                </c:pt>
                <c:pt idx="549">
                  <c:v>-4.2701866480000003E-2</c:v>
                </c:pt>
                <c:pt idx="550">
                  <c:v>-3.5379074509999997E-2</c:v>
                </c:pt>
                <c:pt idx="551">
                  <c:v>-7.3970124129999995E-2</c:v>
                </c:pt>
                <c:pt idx="552">
                  <c:v>-4.405664653E-2</c:v>
                </c:pt>
                <c:pt idx="553">
                  <c:v>-5.2009020000000003E-2</c:v>
                </c:pt>
                <c:pt idx="554">
                  <c:v>-7.3033437130000003E-2</c:v>
                </c:pt>
                <c:pt idx="555">
                  <c:v>-4.0889460590000003E-2</c:v>
                </c:pt>
                <c:pt idx="556">
                  <c:v>-3.5521216690000003E-2</c:v>
                </c:pt>
                <c:pt idx="557">
                  <c:v>-5.2036300299999998E-2</c:v>
                </c:pt>
                <c:pt idx="558">
                  <c:v>-5.9841308740000002E-2</c:v>
                </c:pt>
                <c:pt idx="559">
                  <c:v>-4.7303099190000003E-2</c:v>
                </c:pt>
                <c:pt idx="560">
                  <c:v>-3.1642477959999998E-2</c:v>
                </c:pt>
                <c:pt idx="561">
                  <c:v>-6.1137758200000003E-2</c:v>
                </c:pt>
                <c:pt idx="562">
                  <c:v>-3.4395996480000003E-2</c:v>
                </c:pt>
                <c:pt idx="563">
                  <c:v>-5.8208990840000002E-2</c:v>
                </c:pt>
                <c:pt idx="564">
                  <c:v>-6.4421288669999993E-2</c:v>
                </c:pt>
                <c:pt idx="565">
                  <c:v>-4.8745855689999999E-2</c:v>
                </c:pt>
                <c:pt idx="566">
                  <c:v>-3.7866301829999997E-2</c:v>
                </c:pt>
                <c:pt idx="567">
                  <c:v>-3.3165939149999997E-2</c:v>
                </c:pt>
                <c:pt idx="568">
                  <c:v>-3.004544415E-2</c:v>
                </c:pt>
                <c:pt idx="569">
                  <c:v>-1.0388546619999999E-2</c:v>
                </c:pt>
                <c:pt idx="570">
                  <c:v>-3.5143408920000001E-2</c:v>
                </c:pt>
                <c:pt idx="571">
                  <c:v>-2.750302479E-2</c:v>
                </c:pt>
                <c:pt idx="572">
                  <c:v>-2.3276925090000001E-2</c:v>
                </c:pt>
                <c:pt idx="573">
                  <c:v>-2.3035973309999999E-2</c:v>
                </c:pt>
                <c:pt idx="574">
                  <c:v>-8.0226240680000005E-3</c:v>
                </c:pt>
                <c:pt idx="575">
                  <c:v>-1.8146535379999999E-2</c:v>
                </c:pt>
                <c:pt idx="576">
                  <c:v>-1.074360404E-2</c:v>
                </c:pt>
                <c:pt idx="577">
                  <c:v>-1.9308703020000002E-2</c:v>
                </c:pt>
                <c:pt idx="578">
                  <c:v>-1.784612797E-2</c:v>
                </c:pt>
                <c:pt idx="579">
                  <c:v>-5.8220056819999998E-3</c:v>
                </c:pt>
                <c:pt idx="580">
                  <c:v>-1.5632377940000001E-2</c:v>
                </c:pt>
                <c:pt idx="581">
                  <c:v>-7.481844514E-4</c:v>
                </c:pt>
                <c:pt idx="582">
                  <c:v>-3.7886123169999998E-3</c:v>
                </c:pt>
                <c:pt idx="583">
                  <c:v>-1.7950210719999998E-2</c:v>
                </c:pt>
                <c:pt idx="584">
                  <c:v>-8.5818404330000007E-3</c:v>
                </c:pt>
                <c:pt idx="585">
                  <c:v>-1.201258041E-3</c:v>
                </c:pt>
                <c:pt idx="586">
                  <c:v>-1.4260439199999999E-3</c:v>
                </c:pt>
                <c:pt idx="587">
                  <c:v>4.3178950440000002E-3</c:v>
                </c:pt>
                <c:pt idx="588">
                  <c:v>1.848042826E-3</c:v>
                </c:pt>
                <c:pt idx="589">
                  <c:v>1.610682928E-3</c:v>
                </c:pt>
                <c:pt idx="590">
                  <c:v>5.0536002959999998E-3</c:v>
                </c:pt>
                <c:pt idx="591">
                  <c:v>6.9733224809999999E-3</c:v>
                </c:pt>
                <c:pt idx="592">
                  <c:v>3.773931181E-3</c:v>
                </c:pt>
                <c:pt idx="593">
                  <c:v>6.5744332970000003E-3</c:v>
                </c:pt>
                <c:pt idx="594">
                  <c:v>6.9885533300000002E-3</c:v>
                </c:pt>
                <c:pt idx="595">
                  <c:v>8.8927960020000005E-3</c:v>
                </c:pt>
                <c:pt idx="596">
                  <c:v>1.26831485E-2</c:v>
                </c:pt>
                <c:pt idx="597">
                  <c:v>1.496209297E-2</c:v>
                </c:pt>
                <c:pt idx="598">
                  <c:v>1.488707773E-2</c:v>
                </c:pt>
                <c:pt idx="599">
                  <c:v>1.7376115550000001E-2</c:v>
                </c:pt>
                <c:pt idx="600">
                  <c:v>1.739209332E-2</c:v>
                </c:pt>
                <c:pt idx="601">
                  <c:v>2.1508131180000001E-2</c:v>
                </c:pt>
                <c:pt idx="602">
                  <c:v>2.0582949739999998E-2</c:v>
                </c:pt>
                <c:pt idx="603">
                  <c:v>2.042891644E-2</c:v>
                </c:pt>
                <c:pt idx="604">
                  <c:v>2.0839627829999999E-2</c:v>
                </c:pt>
                <c:pt idx="605">
                  <c:v>2.359572612E-2</c:v>
                </c:pt>
                <c:pt idx="606">
                  <c:v>2.3145457729999999E-2</c:v>
                </c:pt>
                <c:pt idx="607">
                  <c:v>2.3028643800000002E-2</c:v>
                </c:pt>
                <c:pt idx="608">
                  <c:v>2.4294601749999999E-2</c:v>
                </c:pt>
                <c:pt idx="609">
                  <c:v>2.2911179810000001E-2</c:v>
                </c:pt>
                <c:pt idx="610">
                  <c:v>2.4117054419999999E-2</c:v>
                </c:pt>
                <c:pt idx="611">
                  <c:v>2.2697946060000002E-2</c:v>
                </c:pt>
                <c:pt idx="612">
                  <c:v>2.5600202379999999E-2</c:v>
                </c:pt>
                <c:pt idx="613">
                  <c:v>2.5380788370000001E-2</c:v>
                </c:pt>
                <c:pt idx="614">
                  <c:v>2.4187823760000001E-2</c:v>
                </c:pt>
                <c:pt idx="615">
                  <c:v>2.5377960880000001E-2</c:v>
                </c:pt>
                <c:pt idx="616">
                  <c:v>2.5050517170000001E-2</c:v>
                </c:pt>
                <c:pt idx="617">
                  <c:v>2.477829158E-2</c:v>
                </c:pt>
                <c:pt idx="618">
                  <c:v>2.4883899840000001E-2</c:v>
                </c:pt>
                <c:pt idx="619">
                  <c:v>2.522350848E-2</c:v>
                </c:pt>
                <c:pt idx="620">
                  <c:v>2.571177669E-2</c:v>
                </c:pt>
                <c:pt idx="621">
                  <c:v>2.6108384129999999E-2</c:v>
                </c:pt>
                <c:pt idx="622">
                  <c:v>2.5337867439999998E-2</c:v>
                </c:pt>
                <c:pt idx="623">
                  <c:v>2.4505387989999999E-2</c:v>
                </c:pt>
                <c:pt idx="624">
                  <c:v>2.5685576719999999E-2</c:v>
                </c:pt>
                <c:pt idx="625">
                  <c:v>2.625317127E-2</c:v>
                </c:pt>
                <c:pt idx="626">
                  <c:v>2.6560664179999999E-2</c:v>
                </c:pt>
                <c:pt idx="627">
                  <c:v>2.665398829E-2</c:v>
                </c:pt>
                <c:pt idx="628">
                  <c:v>2.6483315970000001E-2</c:v>
                </c:pt>
                <c:pt idx="629">
                  <c:v>2.6430191469999999E-2</c:v>
                </c:pt>
                <c:pt idx="630">
                  <c:v>2.7208905669999998E-2</c:v>
                </c:pt>
                <c:pt idx="631">
                  <c:v>2.7156159280000002E-2</c:v>
                </c:pt>
                <c:pt idx="632">
                  <c:v>2.7388714250000001E-2</c:v>
                </c:pt>
                <c:pt idx="633">
                  <c:v>2.7674140409999999E-2</c:v>
                </c:pt>
                <c:pt idx="634">
                  <c:v>2.8446689250000001E-2</c:v>
                </c:pt>
                <c:pt idx="635">
                  <c:v>2.8419438750000001E-2</c:v>
                </c:pt>
                <c:pt idx="636">
                  <c:v>2.8748162090000001E-2</c:v>
                </c:pt>
                <c:pt idx="637">
                  <c:v>2.8844172130000002E-2</c:v>
                </c:pt>
                <c:pt idx="638">
                  <c:v>2.9005950320000001E-2</c:v>
                </c:pt>
                <c:pt idx="639">
                  <c:v>2.914926969E-2</c:v>
                </c:pt>
                <c:pt idx="640">
                  <c:v>2.9632469639999999E-2</c:v>
                </c:pt>
                <c:pt idx="641">
                  <c:v>3.0019387599999999E-2</c:v>
                </c:pt>
                <c:pt idx="642">
                  <c:v>3.0191069470000002E-2</c:v>
                </c:pt>
                <c:pt idx="643">
                  <c:v>3.044643998E-2</c:v>
                </c:pt>
                <c:pt idx="644">
                  <c:v>3.0662149190000001E-2</c:v>
                </c:pt>
                <c:pt idx="645">
                  <c:v>3.0218319970000001E-2</c:v>
                </c:pt>
                <c:pt idx="646">
                  <c:v>3.0779618769999999E-2</c:v>
                </c:pt>
                <c:pt idx="647">
                  <c:v>3.0996607620000002E-2</c:v>
                </c:pt>
                <c:pt idx="648">
                  <c:v>3.1335689129999997E-2</c:v>
                </c:pt>
                <c:pt idx="649">
                  <c:v>3.1297907229999998E-2</c:v>
                </c:pt>
                <c:pt idx="650">
                  <c:v>3.142821044E-2</c:v>
                </c:pt>
                <c:pt idx="651">
                  <c:v>3.1530603769999999E-2</c:v>
                </c:pt>
                <c:pt idx="652">
                  <c:v>3.1521834429999999E-2</c:v>
                </c:pt>
                <c:pt idx="653">
                  <c:v>3.2111357899999998E-2</c:v>
                </c:pt>
                <c:pt idx="654">
                  <c:v>3.1920611860000003E-2</c:v>
                </c:pt>
                <c:pt idx="655">
                  <c:v>3.1814225020000003E-2</c:v>
                </c:pt>
                <c:pt idx="656">
                  <c:v>3.1994223590000002E-2</c:v>
                </c:pt>
                <c:pt idx="657">
                  <c:v>3.2175999130000001E-2</c:v>
                </c:pt>
                <c:pt idx="658">
                  <c:v>3.2165348529999999E-2</c:v>
                </c:pt>
                <c:pt idx="659">
                  <c:v>3.2581988720000003E-2</c:v>
                </c:pt>
                <c:pt idx="660">
                  <c:v>3.2253473999999997E-2</c:v>
                </c:pt>
                <c:pt idx="661">
                  <c:v>3.2359436149999997E-2</c:v>
                </c:pt>
                <c:pt idx="662">
                  <c:v>3.2597724350000003E-2</c:v>
                </c:pt>
                <c:pt idx="663">
                  <c:v>3.2464280720000002E-2</c:v>
                </c:pt>
                <c:pt idx="664">
                  <c:v>3.2518848779999998E-2</c:v>
                </c:pt>
                <c:pt idx="665">
                  <c:v>3.2716806979999999E-2</c:v>
                </c:pt>
                <c:pt idx="666">
                  <c:v>3.2593708489999998E-2</c:v>
                </c:pt>
                <c:pt idx="667">
                  <c:v>3.2602105290000002E-2</c:v>
                </c:pt>
                <c:pt idx="668">
                  <c:v>3.2571859660000001E-2</c:v>
                </c:pt>
                <c:pt idx="669">
                  <c:v>3.2728891820000001E-2</c:v>
                </c:pt>
                <c:pt idx="670">
                  <c:v>3.274446726E-2</c:v>
                </c:pt>
                <c:pt idx="671">
                  <c:v>3.2844770699999998E-2</c:v>
                </c:pt>
                <c:pt idx="672">
                  <c:v>3.2639581709999997E-2</c:v>
                </c:pt>
                <c:pt idx="673">
                  <c:v>3.2787930219999997E-2</c:v>
                </c:pt>
                <c:pt idx="674">
                  <c:v>3.2869592310000001E-2</c:v>
                </c:pt>
                <c:pt idx="675">
                  <c:v>3.2807331529999997E-2</c:v>
                </c:pt>
                <c:pt idx="676">
                  <c:v>3.2774306830000002E-2</c:v>
                </c:pt>
                <c:pt idx="677">
                  <c:v>3.2699361439999998E-2</c:v>
                </c:pt>
                <c:pt idx="678">
                  <c:v>3.2883636649999999E-2</c:v>
                </c:pt>
                <c:pt idx="679">
                  <c:v>3.3051535489999999E-2</c:v>
                </c:pt>
                <c:pt idx="680">
                  <c:v>3.2742038369999997E-2</c:v>
                </c:pt>
                <c:pt idx="681">
                  <c:v>3.311411291E-2</c:v>
                </c:pt>
                <c:pt idx="682">
                  <c:v>3.3027712260000001E-2</c:v>
                </c:pt>
                <c:pt idx="683">
                  <c:v>3.301154077E-2</c:v>
                </c:pt>
                <c:pt idx="684">
                  <c:v>3.3097714190000002E-2</c:v>
                </c:pt>
                <c:pt idx="685">
                  <c:v>3.327164799E-2</c:v>
                </c:pt>
                <c:pt idx="686">
                  <c:v>3.3212013540000002E-2</c:v>
                </c:pt>
                <c:pt idx="687">
                  <c:v>3.3310439439999999E-2</c:v>
                </c:pt>
                <c:pt idx="688">
                  <c:v>3.3351138230000001E-2</c:v>
                </c:pt>
                <c:pt idx="689">
                  <c:v>3.3311612900000002E-2</c:v>
                </c:pt>
                <c:pt idx="690">
                  <c:v>3.3416662370000003E-2</c:v>
                </c:pt>
                <c:pt idx="691">
                  <c:v>3.3390633760000003E-2</c:v>
                </c:pt>
                <c:pt idx="692">
                  <c:v>3.3513095229999998E-2</c:v>
                </c:pt>
                <c:pt idx="693">
                  <c:v>3.361614794E-2</c:v>
                </c:pt>
                <c:pt idx="694">
                  <c:v>3.3619925379999999E-2</c:v>
                </c:pt>
                <c:pt idx="695">
                  <c:v>3.3758506180000002E-2</c:v>
                </c:pt>
                <c:pt idx="696">
                  <c:v>3.386464342E-2</c:v>
                </c:pt>
                <c:pt idx="697">
                  <c:v>3.36779356E-2</c:v>
                </c:pt>
                <c:pt idx="698">
                  <c:v>3.3869989220000001E-2</c:v>
                </c:pt>
                <c:pt idx="699">
                  <c:v>3.4051287919999999E-2</c:v>
                </c:pt>
                <c:pt idx="700">
                  <c:v>3.4013383090000002E-2</c:v>
                </c:pt>
                <c:pt idx="701">
                  <c:v>3.4231629219999997E-2</c:v>
                </c:pt>
                <c:pt idx="702">
                  <c:v>3.421451524E-2</c:v>
                </c:pt>
                <c:pt idx="703">
                  <c:v>3.4458532930000001E-2</c:v>
                </c:pt>
                <c:pt idx="704">
                  <c:v>3.4432273360000001E-2</c:v>
                </c:pt>
                <c:pt idx="705">
                  <c:v>3.4620255230000001E-2</c:v>
                </c:pt>
                <c:pt idx="706">
                  <c:v>3.464147821E-2</c:v>
                </c:pt>
                <c:pt idx="707">
                  <c:v>3.4776769579999998E-2</c:v>
                </c:pt>
                <c:pt idx="708">
                  <c:v>3.5050541159999997E-2</c:v>
                </c:pt>
                <c:pt idx="709">
                  <c:v>3.5061035310000002E-2</c:v>
                </c:pt>
                <c:pt idx="710">
                  <c:v>3.5135097800000001E-2</c:v>
                </c:pt>
                <c:pt idx="711">
                  <c:v>3.5241149370000002E-2</c:v>
                </c:pt>
                <c:pt idx="712">
                  <c:v>3.5313725470000001E-2</c:v>
                </c:pt>
                <c:pt idx="713">
                  <c:v>3.5555496809999997E-2</c:v>
                </c:pt>
                <c:pt idx="714">
                  <c:v>3.5614583640000003E-2</c:v>
                </c:pt>
                <c:pt idx="715">
                  <c:v>3.5740789029999998E-2</c:v>
                </c:pt>
                <c:pt idx="716">
                  <c:v>3.6119095980000002E-2</c:v>
                </c:pt>
                <c:pt idx="717">
                  <c:v>3.6271873859999998E-2</c:v>
                </c:pt>
                <c:pt idx="718">
                  <c:v>3.6342907700000003E-2</c:v>
                </c:pt>
                <c:pt idx="719">
                  <c:v>3.6524683240000001E-2</c:v>
                </c:pt>
                <c:pt idx="720">
                  <c:v>3.6738250399999998E-2</c:v>
                </c:pt>
                <c:pt idx="721">
                  <c:v>3.6872506139999997E-2</c:v>
                </c:pt>
                <c:pt idx="722">
                  <c:v>3.6984365429999999E-2</c:v>
                </c:pt>
                <c:pt idx="723">
                  <c:v>3.7106771019999998E-2</c:v>
                </c:pt>
                <c:pt idx="724">
                  <c:v>3.7491660570000002E-2</c:v>
                </c:pt>
                <c:pt idx="725">
                  <c:v>3.7642128769999998E-2</c:v>
                </c:pt>
                <c:pt idx="726">
                  <c:v>3.7867203350000003E-2</c:v>
                </c:pt>
                <c:pt idx="727">
                  <c:v>3.7999182940000001E-2</c:v>
                </c:pt>
                <c:pt idx="728">
                  <c:v>3.835944459E-2</c:v>
                </c:pt>
                <c:pt idx="729">
                  <c:v>3.8448750970000001E-2</c:v>
                </c:pt>
                <c:pt idx="730">
                  <c:v>3.8728181270000002E-2</c:v>
                </c:pt>
                <c:pt idx="731">
                  <c:v>3.8929048930000001E-2</c:v>
                </c:pt>
                <c:pt idx="732">
                  <c:v>3.9208453150000003E-2</c:v>
                </c:pt>
                <c:pt idx="733">
                  <c:v>3.939443082E-2</c:v>
                </c:pt>
                <c:pt idx="734">
                  <c:v>3.9712369439999999E-2</c:v>
                </c:pt>
                <c:pt idx="735">
                  <c:v>4.0043707939999999E-2</c:v>
                </c:pt>
                <c:pt idx="736">
                  <c:v>4.0210366249999997E-2</c:v>
                </c:pt>
                <c:pt idx="737">
                  <c:v>4.052833468E-2</c:v>
                </c:pt>
                <c:pt idx="738">
                  <c:v>4.0727786719999999E-2</c:v>
                </c:pt>
                <c:pt idx="739">
                  <c:v>4.1096180679999997E-2</c:v>
                </c:pt>
                <c:pt idx="740">
                  <c:v>4.1329264640000002E-2</c:v>
                </c:pt>
                <c:pt idx="741">
                  <c:v>4.157685488E-2</c:v>
                </c:pt>
                <c:pt idx="742">
                  <c:v>4.1973914950000003E-2</c:v>
                </c:pt>
                <c:pt idx="743">
                  <c:v>4.2254313830000001E-2</c:v>
                </c:pt>
                <c:pt idx="744">
                  <c:v>4.269948229E-2</c:v>
                </c:pt>
                <c:pt idx="745">
                  <c:v>4.3004013600000002E-2</c:v>
                </c:pt>
                <c:pt idx="746">
                  <c:v>4.3278016150000001E-2</c:v>
                </c:pt>
                <c:pt idx="747">
                  <c:v>4.3729934839999998E-2</c:v>
                </c:pt>
                <c:pt idx="748">
                  <c:v>4.4053927059999998E-2</c:v>
                </c:pt>
                <c:pt idx="749">
                  <c:v>4.4343069200000002E-2</c:v>
                </c:pt>
                <c:pt idx="750">
                  <c:v>4.4786054640000003E-2</c:v>
                </c:pt>
                <c:pt idx="751">
                  <c:v>4.5212540779999998E-2</c:v>
                </c:pt>
                <c:pt idx="752">
                  <c:v>4.5492913570000001E-2</c:v>
                </c:pt>
                <c:pt idx="753">
                  <c:v>4.6035058800000001E-2</c:v>
                </c:pt>
                <c:pt idx="754">
                  <c:v>4.6332780269999999E-2</c:v>
                </c:pt>
                <c:pt idx="755">
                  <c:v>4.6645004300000001E-2</c:v>
                </c:pt>
                <c:pt idx="756">
                  <c:v>4.7083619979999998E-2</c:v>
                </c:pt>
                <c:pt idx="757">
                  <c:v>4.7443386169999997E-2</c:v>
                </c:pt>
                <c:pt idx="758">
                  <c:v>4.7868620600000002E-2</c:v>
                </c:pt>
                <c:pt idx="759">
                  <c:v>4.8352051530000002E-2</c:v>
                </c:pt>
                <c:pt idx="760">
                  <c:v>4.8678729679999998E-2</c:v>
                </c:pt>
                <c:pt idx="761">
                  <c:v>4.9098741260000002E-2</c:v>
                </c:pt>
                <c:pt idx="762">
                  <c:v>4.9729984249999998E-2</c:v>
                </c:pt>
                <c:pt idx="763">
                  <c:v>5.0102178009999998E-2</c:v>
                </c:pt>
                <c:pt idx="764">
                  <c:v>5.0553634760000001E-2</c:v>
                </c:pt>
                <c:pt idx="765">
                  <c:v>5.1055233929999999E-2</c:v>
                </c:pt>
                <c:pt idx="766">
                  <c:v>5.1542982459999998E-2</c:v>
                </c:pt>
                <c:pt idx="767">
                  <c:v>5.1924172790000001E-2</c:v>
                </c:pt>
                <c:pt idx="768">
                  <c:v>5.2385620770000002E-2</c:v>
                </c:pt>
                <c:pt idx="769">
                  <c:v>5.2945073689999997E-2</c:v>
                </c:pt>
                <c:pt idx="770">
                  <c:v>5.3465925159999997E-2</c:v>
                </c:pt>
                <c:pt idx="771">
                  <c:v>5.396087468E-2</c:v>
                </c:pt>
                <c:pt idx="772">
                  <c:v>5.437872186E-2</c:v>
                </c:pt>
                <c:pt idx="773">
                  <c:v>5.499545485E-2</c:v>
                </c:pt>
                <c:pt idx="774">
                  <c:v>5.5463179949999997E-2</c:v>
                </c:pt>
                <c:pt idx="775">
                  <c:v>5.6077532469999997E-2</c:v>
                </c:pt>
                <c:pt idx="776">
                  <c:v>5.6582696740000001E-2</c:v>
                </c:pt>
                <c:pt idx="777">
                  <c:v>5.7076785710000001E-2</c:v>
                </c:pt>
                <c:pt idx="778">
                  <c:v>5.7476308199999999E-2</c:v>
                </c:pt>
                <c:pt idx="779">
                  <c:v>5.8084644380000001E-2</c:v>
                </c:pt>
                <c:pt idx="780">
                  <c:v>5.8585125949999997E-2</c:v>
                </c:pt>
                <c:pt idx="781">
                  <c:v>5.9210147710000001E-2</c:v>
                </c:pt>
                <c:pt idx="782">
                  <c:v>5.9674803169999999E-2</c:v>
                </c:pt>
                <c:pt idx="783">
                  <c:v>6.0279950499999999E-2</c:v>
                </c:pt>
                <c:pt idx="784">
                  <c:v>6.0785859820000003E-2</c:v>
                </c:pt>
                <c:pt idx="785">
                  <c:v>6.1197157949999997E-2</c:v>
                </c:pt>
                <c:pt idx="786">
                  <c:v>6.1852097510000002E-2</c:v>
                </c:pt>
                <c:pt idx="787">
                  <c:v>6.2348574400000002E-2</c:v>
                </c:pt>
                <c:pt idx="788">
                  <c:v>6.2901213770000006E-2</c:v>
                </c:pt>
                <c:pt idx="789">
                  <c:v>6.3414104279999994E-2</c:v>
                </c:pt>
                <c:pt idx="790">
                  <c:v>6.3866943120000005E-2</c:v>
                </c:pt>
                <c:pt idx="791">
                  <c:v>6.4394794399999997E-2</c:v>
                </c:pt>
                <c:pt idx="792">
                  <c:v>6.4913153649999999E-2</c:v>
                </c:pt>
                <c:pt idx="793">
                  <c:v>6.5461814399999999E-2</c:v>
                </c:pt>
                <c:pt idx="794">
                  <c:v>6.6034398970000005E-2</c:v>
                </c:pt>
                <c:pt idx="795">
                  <c:v>6.6507741810000007E-2</c:v>
                </c:pt>
                <c:pt idx="796">
                  <c:v>6.695919484E-2</c:v>
                </c:pt>
                <c:pt idx="797">
                  <c:v>6.7540079360000005E-2</c:v>
                </c:pt>
                <c:pt idx="798">
                  <c:v>6.7967936399999998E-2</c:v>
                </c:pt>
                <c:pt idx="799">
                  <c:v>6.8507954479999994E-2</c:v>
                </c:pt>
                <c:pt idx="800">
                  <c:v>6.9006092850000006E-2</c:v>
                </c:pt>
                <c:pt idx="801">
                  <c:v>6.9436855610000001E-2</c:v>
                </c:pt>
                <c:pt idx="802">
                  <c:v>6.9929897790000001E-2</c:v>
                </c:pt>
                <c:pt idx="803">
                  <c:v>7.0389181379999999E-2</c:v>
                </c:pt>
                <c:pt idx="804">
                  <c:v>7.0795081560000001E-2</c:v>
                </c:pt>
                <c:pt idx="805">
                  <c:v>7.1342624719999997E-2</c:v>
                </c:pt>
                <c:pt idx="806">
                  <c:v>7.1779347960000003E-2</c:v>
                </c:pt>
                <c:pt idx="807">
                  <c:v>7.2256311769999998E-2</c:v>
                </c:pt>
                <c:pt idx="808">
                  <c:v>7.2611361740000005E-2</c:v>
                </c:pt>
                <c:pt idx="809">
                  <c:v>7.3020569980000005E-2</c:v>
                </c:pt>
                <c:pt idx="810">
                  <c:v>7.3504388330000003E-2</c:v>
                </c:pt>
                <c:pt idx="811">
                  <c:v>7.3897778989999996E-2</c:v>
                </c:pt>
                <c:pt idx="812">
                  <c:v>7.4223279949999998E-2</c:v>
                </c:pt>
                <c:pt idx="813">
                  <c:v>7.4570111930000002E-2</c:v>
                </c:pt>
                <c:pt idx="814">
                  <c:v>7.4959978460000007E-2</c:v>
                </c:pt>
                <c:pt idx="815">
                  <c:v>7.5369864699999997E-2</c:v>
                </c:pt>
                <c:pt idx="816">
                  <c:v>7.5703412289999994E-2</c:v>
                </c:pt>
                <c:pt idx="817">
                  <c:v>7.586956769E-2</c:v>
                </c:pt>
                <c:pt idx="818">
                  <c:v>7.6228849589999995E-2</c:v>
                </c:pt>
                <c:pt idx="819">
                  <c:v>7.6595999299999995E-2</c:v>
                </c:pt>
                <c:pt idx="820">
                  <c:v>7.6922789219999996E-2</c:v>
                </c:pt>
                <c:pt idx="821">
                  <c:v>7.7127598229999997E-2</c:v>
                </c:pt>
                <c:pt idx="822">
                  <c:v>7.7296249570000003E-2</c:v>
                </c:pt>
                <c:pt idx="823">
                  <c:v>7.7516295020000001E-2</c:v>
                </c:pt>
                <c:pt idx="824">
                  <c:v>7.7799253169999999E-2</c:v>
                </c:pt>
                <c:pt idx="825">
                  <c:v>7.7911667530000006E-2</c:v>
                </c:pt>
                <c:pt idx="826">
                  <c:v>7.8292891379999993E-2</c:v>
                </c:pt>
                <c:pt idx="827">
                  <c:v>7.8325562180000002E-2</c:v>
                </c:pt>
                <c:pt idx="828">
                  <c:v>7.8485004600000005E-2</c:v>
                </c:pt>
                <c:pt idx="829">
                  <c:v>7.8648045659999999E-2</c:v>
                </c:pt>
                <c:pt idx="830">
                  <c:v>7.8767754139999993E-2</c:v>
                </c:pt>
                <c:pt idx="831">
                  <c:v>7.882318646E-2</c:v>
                </c:pt>
                <c:pt idx="832">
                  <c:v>7.8939683740000002E-2</c:v>
                </c:pt>
                <c:pt idx="833">
                  <c:v>7.9142458740000005E-2</c:v>
                </c:pt>
                <c:pt idx="834">
                  <c:v>7.9062737519999995E-2</c:v>
                </c:pt>
                <c:pt idx="835">
                  <c:v>7.9112894830000002E-2</c:v>
                </c:pt>
                <c:pt idx="836">
                  <c:v>7.9105190929999999E-2</c:v>
                </c:pt>
                <c:pt idx="837">
                  <c:v>7.9190917309999997E-2</c:v>
                </c:pt>
                <c:pt idx="838">
                  <c:v>7.9144164919999996E-2</c:v>
                </c:pt>
                <c:pt idx="839">
                  <c:v>7.9057328400000002E-2</c:v>
                </c:pt>
                <c:pt idx="840">
                  <c:v>7.9102918509999995E-2</c:v>
                </c:pt>
                <c:pt idx="841">
                  <c:v>7.9030282800000004E-2</c:v>
                </c:pt>
                <c:pt idx="842">
                  <c:v>7.9002462329999995E-2</c:v>
                </c:pt>
                <c:pt idx="843">
                  <c:v>7.8971162440000006E-2</c:v>
                </c:pt>
                <c:pt idx="844">
                  <c:v>7.8860491510000005E-2</c:v>
                </c:pt>
                <c:pt idx="845">
                  <c:v>7.8750193120000006E-2</c:v>
                </c:pt>
                <c:pt idx="846">
                  <c:v>7.8556098039999994E-2</c:v>
                </c:pt>
                <c:pt idx="847">
                  <c:v>7.845541835E-2</c:v>
                </c:pt>
                <c:pt idx="848">
                  <c:v>7.8421711919999998E-2</c:v>
                </c:pt>
                <c:pt idx="849">
                  <c:v>7.8226990999999996E-2</c:v>
                </c:pt>
                <c:pt idx="850">
                  <c:v>7.8102931380000004E-2</c:v>
                </c:pt>
                <c:pt idx="851">
                  <c:v>7.7917523680000003E-2</c:v>
                </c:pt>
                <c:pt idx="852">
                  <c:v>7.7709279950000001E-2</c:v>
                </c:pt>
                <c:pt idx="853">
                  <c:v>7.7531680460000002E-2</c:v>
                </c:pt>
                <c:pt idx="854">
                  <c:v>7.7289596200000005E-2</c:v>
                </c:pt>
                <c:pt idx="855">
                  <c:v>7.71773085E-2</c:v>
                </c:pt>
                <c:pt idx="856">
                  <c:v>7.6970972119999995E-2</c:v>
                </c:pt>
                <c:pt idx="857">
                  <c:v>7.6750114559999999E-2</c:v>
                </c:pt>
                <c:pt idx="858">
                  <c:v>7.6440401379999995E-2</c:v>
                </c:pt>
                <c:pt idx="859">
                  <c:v>7.6220519840000001E-2</c:v>
                </c:pt>
                <c:pt idx="860">
                  <c:v>7.6078042390000003E-2</c:v>
                </c:pt>
                <c:pt idx="861">
                  <c:v>7.5834304089999999E-2</c:v>
                </c:pt>
                <c:pt idx="862">
                  <c:v>7.5451470909999999E-2</c:v>
                </c:pt>
                <c:pt idx="863">
                  <c:v>7.525992393E-2</c:v>
                </c:pt>
                <c:pt idx="864">
                  <c:v>7.4987851080000001E-2</c:v>
                </c:pt>
                <c:pt idx="865">
                  <c:v>7.4765786530000003E-2</c:v>
                </c:pt>
                <c:pt idx="866">
                  <c:v>7.4539437890000004E-2</c:v>
                </c:pt>
                <c:pt idx="867">
                  <c:v>7.4140891429999994E-2</c:v>
                </c:pt>
                <c:pt idx="868">
                  <c:v>7.3951609429999995E-2</c:v>
                </c:pt>
                <c:pt idx="869">
                  <c:v>7.3633857070000003E-2</c:v>
                </c:pt>
                <c:pt idx="870">
                  <c:v>7.3377475139999995E-2</c:v>
                </c:pt>
                <c:pt idx="871">
                  <c:v>7.3173448439999997E-2</c:v>
                </c:pt>
                <c:pt idx="872">
                  <c:v>7.2877943520000002E-2</c:v>
                </c:pt>
                <c:pt idx="873">
                  <c:v>7.2522856299999994E-2</c:v>
                </c:pt>
                <c:pt idx="874">
                  <c:v>7.2422318159999999E-2</c:v>
                </c:pt>
                <c:pt idx="875">
                  <c:v>7.2150453929999997E-2</c:v>
                </c:pt>
                <c:pt idx="876">
                  <c:v>7.1798615159999996E-2</c:v>
                </c:pt>
                <c:pt idx="877">
                  <c:v>7.1623355149999998E-2</c:v>
                </c:pt>
                <c:pt idx="878">
                  <c:v>7.1339845659999998E-2</c:v>
                </c:pt>
                <c:pt idx="879">
                  <c:v>7.1001410479999999E-2</c:v>
                </c:pt>
                <c:pt idx="880">
                  <c:v>7.0889793340000007E-2</c:v>
                </c:pt>
                <c:pt idx="881">
                  <c:v>7.0735946300000005E-2</c:v>
                </c:pt>
                <c:pt idx="882">
                  <c:v>7.0459686219999998E-2</c:v>
                </c:pt>
                <c:pt idx="883">
                  <c:v>7.017003745E-2</c:v>
                </c:pt>
                <c:pt idx="884">
                  <c:v>7.0046924050000001E-2</c:v>
                </c:pt>
                <c:pt idx="885">
                  <c:v>6.9882854820000007E-2</c:v>
                </c:pt>
                <c:pt idx="886">
                  <c:v>6.9778338070000001E-2</c:v>
                </c:pt>
                <c:pt idx="887">
                  <c:v>6.9629862900000006E-2</c:v>
                </c:pt>
                <c:pt idx="888">
                  <c:v>6.9550715390000004E-2</c:v>
                </c:pt>
                <c:pt idx="889">
                  <c:v>6.9392636420000001E-2</c:v>
                </c:pt>
                <c:pt idx="890">
                  <c:v>6.9203801450000005E-2</c:v>
                </c:pt>
                <c:pt idx="891">
                  <c:v>6.9226875899999998E-2</c:v>
                </c:pt>
                <c:pt idx="892">
                  <c:v>6.9163940849999994E-2</c:v>
                </c:pt>
                <c:pt idx="893">
                  <c:v>6.9115981460000003E-2</c:v>
                </c:pt>
                <c:pt idx="894">
                  <c:v>6.9100782279999995E-2</c:v>
                </c:pt>
                <c:pt idx="895">
                  <c:v>6.9071553650000006E-2</c:v>
                </c:pt>
                <c:pt idx="896">
                  <c:v>6.9080807270000003E-2</c:v>
                </c:pt>
                <c:pt idx="897">
                  <c:v>6.9082811470000005E-2</c:v>
                </c:pt>
                <c:pt idx="898">
                  <c:v>6.9108061489999997E-2</c:v>
                </c:pt>
                <c:pt idx="899">
                  <c:v>6.9220378989999998E-2</c:v>
                </c:pt>
                <c:pt idx="900">
                  <c:v>6.9289781149999993E-2</c:v>
                </c:pt>
                <c:pt idx="901">
                  <c:v>6.9354973730000005E-2</c:v>
                </c:pt>
                <c:pt idx="902">
                  <c:v>6.9518178700000002E-2</c:v>
                </c:pt>
                <c:pt idx="903">
                  <c:v>6.9599725309999999E-2</c:v>
                </c:pt>
                <c:pt idx="904">
                  <c:v>6.9753132760000003E-2</c:v>
                </c:pt>
                <c:pt idx="905">
                  <c:v>6.9945737719999998E-2</c:v>
                </c:pt>
                <c:pt idx="906">
                  <c:v>7.0206001399999995E-2</c:v>
                </c:pt>
                <c:pt idx="907">
                  <c:v>7.0302315059999995E-2</c:v>
                </c:pt>
                <c:pt idx="908">
                  <c:v>7.0562243459999993E-2</c:v>
                </c:pt>
                <c:pt idx="909">
                  <c:v>7.0775188510000003E-2</c:v>
                </c:pt>
                <c:pt idx="910">
                  <c:v>7.102222741E-2</c:v>
                </c:pt>
                <c:pt idx="911">
                  <c:v>7.1328409019999997E-2</c:v>
                </c:pt>
                <c:pt idx="912">
                  <c:v>7.1524821220000007E-2</c:v>
                </c:pt>
                <c:pt idx="913">
                  <c:v>7.1845799680000003E-2</c:v>
                </c:pt>
                <c:pt idx="914">
                  <c:v>7.2196453810000005E-2</c:v>
                </c:pt>
                <c:pt idx="915">
                  <c:v>7.2529584169999994E-2</c:v>
                </c:pt>
                <c:pt idx="916">
                  <c:v>7.2765201330000001E-2</c:v>
                </c:pt>
                <c:pt idx="917">
                  <c:v>7.3047280310000004E-2</c:v>
                </c:pt>
                <c:pt idx="918">
                  <c:v>7.3461189869999999E-2</c:v>
                </c:pt>
                <c:pt idx="919">
                  <c:v>7.3840335009999994E-2</c:v>
                </c:pt>
                <c:pt idx="920">
                  <c:v>7.4192509059999995E-2</c:v>
                </c:pt>
                <c:pt idx="921">
                  <c:v>7.4519522490000004E-2</c:v>
                </c:pt>
                <c:pt idx="922">
                  <c:v>7.5053937730000006E-2</c:v>
                </c:pt>
                <c:pt idx="923">
                  <c:v>7.5399555270000002E-2</c:v>
                </c:pt>
                <c:pt idx="924">
                  <c:v>7.5762763620000007E-2</c:v>
                </c:pt>
                <c:pt idx="925">
                  <c:v>7.6184362170000006E-2</c:v>
                </c:pt>
                <c:pt idx="926">
                  <c:v>7.6651275160000004E-2</c:v>
                </c:pt>
                <c:pt idx="927">
                  <c:v>7.717697322E-2</c:v>
                </c:pt>
                <c:pt idx="928">
                  <c:v>7.7560856940000006E-2</c:v>
                </c:pt>
                <c:pt idx="929">
                  <c:v>7.8018724920000004E-2</c:v>
                </c:pt>
                <c:pt idx="930">
                  <c:v>7.8526817260000006E-2</c:v>
                </c:pt>
                <c:pt idx="931">
                  <c:v>7.9036585990000005E-2</c:v>
                </c:pt>
                <c:pt idx="932">
                  <c:v>7.9419918359999994E-2</c:v>
                </c:pt>
                <c:pt idx="933">
                  <c:v>7.9911977049999999E-2</c:v>
                </c:pt>
                <c:pt idx="934">
                  <c:v>8.0552496020000003E-2</c:v>
                </c:pt>
                <c:pt idx="935">
                  <c:v>8.0904483799999996E-2</c:v>
                </c:pt>
                <c:pt idx="936">
                  <c:v>8.1498585639999996E-2</c:v>
                </c:pt>
                <c:pt idx="937">
                  <c:v>8.1912480290000006E-2</c:v>
                </c:pt>
                <c:pt idx="938">
                  <c:v>8.2455106080000007E-2</c:v>
                </c:pt>
                <c:pt idx="939">
                  <c:v>8.2956790919999995E-2</c:v>
                </c:pt>
                <c:pt idx="940">
                  <c:v>8.349388093E-2</c:v>
                </c:pt>
                <c:pt idx="941">
                  <c:v>8.3932541309999997E-2</c:v>
                </c:pt>
                <c:pt idx="942">
                  <c:v>8.4329307079999999E-2</c:v>
                </c:pt>
                <c:pt idx="943">
                  <c:v>8.4898434580000001E-2</c:v>
                </c:pt>
                <c:pt idx="944">
                  <c:v>8.5402764379999996E-2</c:v>
                </c:pt>
                <c:pt idx="945">
                  <c:v>8.5805065929999993E-2</c:v>
                </c:pt>
                <c:pt idx="946">
                  <c:v>8.6389623580000005E-2</c:v>
                </c:pt>
                <c:pt idx="947">
                  <c:v>8.6893349889999999E-2</c:v>
                </c:pt>
                <c:pt idx="948">
                  <c:v>8.7488807739999994E-2</c:v>
                </c:pt>
                <c:pt idx="949">
                  <c:v>8.7974950669999996E-2</c:v>
                </c:pt>
                <c:pt idx="950">
                  <c:v>8.8459543880000005E-2</c:v>
                </c:pt>
                <c:pt idx="951">
                  <c:v>8.9058682319999999E-2</c:v>
                </c:pt>
                <c:pt idx="952">
                  <c:v>8.975469321E-2</c:v>
                </c:pt>
                <c:pt idx="953">
                  <c:v>9.0280376369999998E-2</c:v>
                </c:pt>
                <c:pt idx="954">
                  <c:v>9.0948767959999996E-2</c:v>
                </c:pt>
                <c:pt idx="955">
                  <c:v>9.1642096640000004E-2</c:v>
                </c:pt>
                <c:pt idx="956">
                  <c:v>9.2344470319999997E-2</c:v>
                </c:pt>
                <c:pt idx="957">
                  <c:v>9.3067586420000001E-2</c:v>
                </c:pt>
                <c:pt idx="958">
                  <c:v>9.3698270619999996E-2</c:v>
                </c:pt>
                <c:pt idx="959">
                  <c:v>9.4444356859999995E-2</c:v>
                </c:pt>
                <c:pt idx="960">
                  <c:v>9.5204628999999999E-2</c:v>
                </c:pt>
                <c:pt idx="961">
                  <c:v>9.5982760190000002E-2</c:v>
                </c:pt>
                <c:pt idx="962">
                  <c:v>9.6650898459999995E-2</c:v>
                </c:pt>
                <c:pt idx="963">
                  <c:v>9.7428940239999998E-2</c:v>
                </c:pt>
                <c:pt idx="964">
                  <c:v>9.8358958960000006E-2</c:v>
                </c:pt>
                <c:pt idx="965">
                  <c:v>9.9208086730000006E-2</c:v>
                </c:pt>
                <c:pt idx="966">
                  <c:v>0.1000131443</c:v>
                </c:pt>
                <c:pt idx="967">
                  <c:v>0.1008325964</c:v>
                </c:pt>
                <c:pt idx="968">
                  <c:v>0.1017092839</c:v>
                </c:pt>
                <c:pt idx="969">
                  <c:v>0.1025241464</c:v>
                </c:pt>
                <c:pt idx="970">
                  <c:v>0.1034182087</c:v>
                </c:pt>
                <c:pt idx="971">
                  <c:v>0.10437129439999999</c:v>
                </c:pt>
                <c:pt idx="972">
                  <c:v>0.10522669549999999</c:v>
                </c:pt>
                <c:pt idx="973">
                  <c:v>0.1061682254</c:v>
                </c:pt>
                <c:pt idx="974">
                  <c:v>0.1071407944</c:v>
                </c:pt>
                <c:pt idx="975">
                  <c:v>0.10800432409999999</c:v>
                </c:pt>
                <c:pt idx="976">
                  <c:v>0.109010987</c:v>
                </c:pt>
                <c:pt idx="977">
                  <c:v>0.10995496809999999</c:v>
                </c:pt>
                <c:pt idx="978">
                  <c:v>0.1109123677</c:v>
                </c:pt>
                <c:pt idx="979">
                  <c:v>0.1118590161</c:v>
                </c:pt>
                <c:pt idx="980">
                  <c:v>0.1128343567</c:v>
                </c:pt>
                <c:pt idx="981">
                  <c:v>0.113855049</c:v>
                </c:pt>
                <c:pt idx="982">
                  <c:v>0.1148351207</c:v>
                </c:pt>
                <c:pt idx="983">
                  <c:v>0.11576610800000001</c:v>
                </c:pt>
                <c:pt idx="984">
                  <c:v>0.1167191118</c:v>
                </c:pt>
                <c:pt idx="985">
                  <c:v>0.1176751927</c:v>
                </c:pt>
                <c:pt idx="986">
                  <c:v>0.11861521749999999</c:v>
                </c:pt>
                <c:pt idx="987">
                  <c:v>0.119541809</c:v>
                </c:pt>
                <c:pt idx="988">
                  <c:v>0.1203117296</c:v>
                </c:pt>
                <c:pt idx="989">
                  <c:v>0.12111503630000001</c:v>
                </c:pt>
                <c:pt idx="990">
                  <c:v>0.1220260039</c:v>
                </c:pt>
                <c:pt idx="991">
                  <c:v>0.1227487251</c:v>
                </c:pt>
                <c:pt idx="992">
                  <c:v>0.123487927</c:v>
                </c:pt>
                <c:pt idx="993">
                  <c:v>0.1241948232</c:v>
                </c:pt>
                <c:pt idx="994">
                  <c:v>0.1246717796</c:v>
                </c:pt>
                <c:pt idx="995">
                  <c:v>0.12520582969999999</c:v>
                </c:pt>
                <c:pt idx="996">
                  <c:v>0.12576663490000001</c:v>
                </c:pt>
                <c:pt idx="997">
                  <c:v>0.1261091828</c:v>
                </c:pt>
                <c:pt idx="998">
                  <c:v>0.1264476031</c:v>
                </c:pt>
                <c:pt idx="999">
                  <c:v>0.1267626882</c:v>
                </c:pt>
                <c:pt idx="1000">
                  <c:v>0.12690499420000001</c:v>
                </c:pt>
                <c:pt idx="1001">
                  <c:v>0.1270986348</c:v>
                </c:pt>
                <c:pt idx="1002">
                  <c:v>0.12698189909999999</c:v>
                </c:pt>
                <c:pt idx="1003">
                  <c:v>0.12710484859999999</c:v>
                </c:pt>
                <c:pt idx="1004">
                  <c:v>0.1270470917</c:v>
                </c:pt>
                <c:pt idx="1005">
                  <c:v>0.1269209832</c:v>
                </c:pt>
                <c:pt idx="1006">
                  <c:v>0.12668988110000001</c:v>
                </c:pt>
                <c:pt idx="1007">
                  <c:v>0.1264636368</c:v>
                </c:pt>
                <c:pt idx="1008">
                  <c:v>0.12615770100000001</c:v>
                </c:pt>
                <c:pt idx="1009">
                  <c:v>0.12599633630000001</c:v>
                </c:pt>
                <c:pt idx="1010">
                  <c:v>0.12563745679999999</c:v>
                </c:pt>
                <c:pt idx="1011">
                  <c:v>0.12531962990000001</c:v>
                </c:pt>
                <c:pt idx="1012">
                  <c:v>0.12495416400000001</c:v>
                </c:pt>
                <c:pt idx="1013">
                  <c:v>0.12461238350000001</c:v>
                </c:pt>
                <c:pt idx="1014">
                  <c:v>0.1242283881</c:v>
                </c:pt>
                <c:pt idx="1015">
                  <c:v>0.1238334998</c:v>
                </c:pt>
                <c:pt idx="1016">
                  <c:v>0.1235656738</c:v>
                </c:pt>
                <c:pt idx="1017">
                  <c:v>0.1231985167</c:v>
                </c:pt>
                <c:pt idx="1018">
                  <c:v>0.1228838786</c:v>
                </c:pt>
                <c:pt idx="1019">
                  <c:v>0.1225727648</c:v>
                </c:pt>
                <c:pt idx="1020">
                  <c:v>0.12228533630000001</c:v>
                </c:pt>
                <c:pt idx="1021">
                  <c:v>0.12199349700000001</c:v>
                </c:pt>
                <c:pt idx="1022">
                  <c:v>0.1217777506</c:v>
                </c:pt>
                <c:pt idx="1023">
                  <c:v>0.1216898412</c:v>
                </c:pt>
                <c:pt idx="1024">
                  <c:v>0.12146400659999999</c:v>
                </c:pt>
                <c:pt idx="1025">
                  <c:v>0.1214150786</c:v>
                </c:pt>
                <c:pt idx="1026">
                  <c:v>0.1212945208</c:v>
                </c:pt>
                <c:pt idx="1027">
                  <c:v>0.1212831885</c:v>
                </c:pt>
                <c:pt idx="1028">
                  <c:v>0.12140477450000001</c:v>
                </c:pt>
                <c:pt idx="1029">
                  <c:v>0.1213900894</c:v>
                </c:pt>
                <c:pt idx="1030">
                  <c:v>0.1216374636</c:v>
                </c:pt>
                <c:pt idx="1031">
                  <c:v>0.12177237120000001</c:v>
                </c:pt>
                <c:pt idx="1032">
                  <c:v>0.12198105450000001</c:v>
                </c:pt>
                <c:pt idx="1033">
                  <c:v>0.1222764477</c:v>
                </c:pt>
                <c:pt idx="1034">
                  <c:v>0.1226387098</c:v>
                </c:pt>
                <c:pt idx="1035">
                  <c:v>0.12303464109999999</c:v>
                </c:pt>
                <c:pt idx="1036">
                  <c:v>0.1234810427</c:v>
                </c:pt>
                <c:pt idx="1037">
                  <c:v>0.12403900919999999</c:v>
                </c:pt>
                <c:pt idx="1038">
                  <c:v>0.12454330919999999</c:v>
                </c:pt>
                <c:pt idx="1039">
                  <c:v>0.12522923950000001</c:v>
                </c:pt>
                <c:pt idx="1040">
                  <c:v>0.12600313129999999</c:v>
                </c:pt>
                <c:pt idx="1041">
                  <c:v>0.1266445518</c:v>
                </c:pt>
                <c:pt idx="1042">
                  <c:v>0.12752862270000001</c:v>
                </c:pt>
                <c:pt idx="1043">
                  <c:v>0.12844483549999999</c:v>
                </c:pt>
                <c:pt idx="1044">
                  <c:v>0.129537493</c:v>
                </c:pt>
                <c:pt idx="1045">
                  <c:v>0.13052217660000001</c:v>
                </c:pt>
                <c:pt idx="1046">
                  <c:v>0.1317167729</c:v>
                </c:pt>
                <c:pt idx="1047">
                  <c:v>0.13301067050000001</c:v>
                </c:pt>
                <c:pt idx="1048">
                  <c:v>0.1343210936</c:v>
                </c:pt>
                <c:pt idx="1049">
                  <c:v>0.13577803969999999</c:v>
                </c:pt>
                <c:pt idx="1050">
                  <c:v>0.13737945260000001</c:v>
                </c:pt>
                <c:pt idx="1051">
                  <c:v>0.13902518150000001</c:v>
                </c:pt>
                <c:pt idx="1052">
                  <c:v>0.14086951319999999</c:v>
                </c:pt>
                <c:pt idx="1053">
                  <c:v>0.1427156329</c:v>
                </c:pt>
                <c:pt idx="1054">
                  <c:v>0.1446935385</c:v>
                </c:pt>
                <c:pt idx="1055">
                  <c:v>0.1468673348</c:v>
                </c:pt>
                <c:pt idx="1056">
                  <c:v>0.1491060853</c:v>
                </c:pt>
                <c:pt idx="1057">
                  <c:v>0.15133161840000001</c:v>
                </c:pt>
                <c:pt idx="1058">
                  <c:v>0.153863892</c:v>
                </c:pt>
                <c:pt idx="1059">
                  <c:v>0.1564350873</c:v>
                </c:pt>
                <c:pt idx="1060">
                  <c:v>0.1589588821</c:v>
                </c:pt>
                <c:pt idx="1061">
                  <c:v>0.16158004109999999</c:v>
                </c:pt>
                <c:pt idx="1062">
                  <c:v>0.164286077</c:v>
                </c:pt>
                <c:pt idx="1063">
                  <c:v>0.1668330878</c:v>
                </c:pt>
                <c:pt idx="1064">
                  <c:v>0.16955417389999999</c:v>
                </c:pt>
                <c:pt idx="1065">
                  <c:v>0.17226359250000001</c:v>
                </c:pt>
                <c:pt idx="1066">
                  <c:v>0.1748055369</c:v>
                </c:pt>
                <c:pt idx="1067">
                  <c:v>0.1772540957</c:v>
                </c:pt>
                <c:pt idx="1068">
                  <c:v>0.1796801686</c:v>
                </c:pt>
                <c:pt idx="1069">
                  <c:v>0.1819579154</c:v>
                </c:pt>
                <c:pt idx="1070">
                  <c:v>0.1840161085</c:v>
                </c:pt>
                <c:pt idx="1071">
                  <c:v>0.18616247180000001</c:v>
                </c:pt>
                <c:pt idx="1072">
                  <c:v>0.1880513281</c:v>
                </c:pt>
                <c:pt idx="1073">
                  <c:v>0.18973088260000001</c:v>
                </c:pt>
                <c:pt idx="1074">
                  <c:v>0.19130429630000001</c:v>
                </c:pt>
                <c:pt idx="1075">
                  <c:v>0.1927085221</c:v>
                </c:pt>
                <c:pt idx="1076">
                  <c:v>0.1940412074</c:v>
                </c:pt>
                <c:pt idx="1077">
                  <c:v>0.19527357819999999</c:v>
                </c:pt>
                <c:pt idx="1078">
                  <c:v>0.19643530249999999</c:v>
                </c:pt>
                <c:pt idx="1079">
                  <c:v>0.1973537803</c:v>
                </c:pt>
                <c:pt idx="1080">
                  <c:v>0.19847537579999999</c:v>
                </c:pt>
                <c:pt idx="1081">
                  <c:v>0.1995111853</c:v>
                </c:pt>
                <c:pt idx="1082">
                  <c:v>0.20041865110000001</c:v>
                </c:pt>
                <c:pt idx="1083">
                  <c:v>0.20156627890000001</c:v>
                </c:pt>
                <c:pt idx="1084">
                  <c:v>0.20269593599999999</c:v>
                </c:pt>
                <c:pt idx="1085">
                  <c:v>0.2038367391</c:v>
                </c:pt>
                <c:pt idx="1086">
                  <c:v>0.20519351960000001</c:v>
                </c:pt>
                <c:pt idx="1087">
                  <c:v>0.20668695870000001</c:v>
                </c:pt>
                <c:pt idx="1088">
                  <c:v>0.20822817090000001</c:v>
                </c:pt>
                <c:pt idx="1089">
                  <c:v>0.20991577210000001</c:v>
                </c:pt>
                <c:pt idx="1090">
                  <c:v>0.2118718326</c:v>
                </c:pt>
                <c:pt idx="1091">
                  <c:v>0.21394632760000001</c:v>
                </c:pt>
                <c:pt idx="1092">
                  <c:v>0.2159945667</c:v>
                </c:pt>
                <c:pt idx="1093">
                  <c:v>0.21826036269999999</c:v>
                </c:pt>
                <c:pt idx="1094">
                  <c:v>0.2205725312</c:v>
                </c:pt>
                <c:pt idx="1095">
                  <c:v>0.22294391690000001</c:v>
                </c:pt>
                <c:pt idx="1096">
                  <c:v>0.22548435629999999</c:v>
                </c:pt>
                <c:pt idx="1097">
                  <c:v>0.22786892950000001</c:v>
                </c:pt>
                <c:pt idx="1098">
                  <c:v>0.2299215943</c:v>
                </c:pt>
                <c:pt idx="1099">
                  <c:v>0.23233257230000001</c:v>
                </c:pt>
                <c:pt idx="1100">
                  <c:v>0.2346380055</c:v>
                </c:pt>
                <c:pt idx="1101">
                  <c:v>0.23642967640000001</c:v>
                </c:pt>
                <c:pt idx="1102">
                  <c:v>0.23822665209999999</c:v>
                </c:pt>
                <c:pt idx="1103">
                  <c:v>0.23974016309999999</c:v>
                </c:pt>
                <c:pt idx="1104">
                  <c:v>0.2411507517</c:v>
                </c:pt>
                <c:pt idx="1105">
                  <c:v>0.24231369790000001</c:v>
                </c:pt>
                <c:pt idx="1106">
                  <c:v>0.24318581819999999</c:v>
                </c:pt>
                <c:pt idx="1107">
                  <c:v>0.2438165843</c:v>
                </c:pt>
                <c:pt idx="1108">
                  <c:v>0.2443917692</c:v>
                </c:pt>
                <c:pt idx="1109">
                  <c:v>0.24479411540000001</c:v>
                </c:pt>
                <c:pt idx="1110">
                  <c:v>0.24497181179999999</c:v>
                </c:pt>
                <c:pt idx="1111">
                  <c:v>0.24502696099999999</c:v>
                </c:pt>
                <c:pt idx="1112">
                  <c:v>0.24496607479999999</c:v>
                </c:pt>
                <c:pt idx="1113">
                  <c:v>0.24479056890000001</c:v>
                </c:pt>
                <c:pt idx="1114">
                  <c:v>0.24460403620000001</c:v>
                </c:pt>
                <c:pt idx="1115">
                  <c:v>0.24425946179999999</c:v>
                </c:pt>
                <c:pt idx="1116">
                  <c:v>0.243953526</c:v>
                </c:pt>
                <c:pt idx="1117">
                  <c:v>0.2436510623</c:v>
                </c:pt>
                <c:pt idx="1118">
                  <c:v>0.24321052430000001</c:v>
                </c:pt>
                <c:pt idx="1119">
                  <c:v>0.2428005338</c:v>
                </c:pt>
                <c:pt idx="1120">
                  <c:v>0.24240085480000001</c:v>
                </c:pt>
                <c:pt idx="1121">
                  <c:v>0.24194291230000001</c:v>
                </c:pt>
                <c:pt idx="1122">
                  <c:v>0.2415369302</c:v>
                </c:pt>
                <c:pt idx="1123">
                  <c:v>0.24100473519999999</c:v>
                </c:pt>
                <c:pt idx="1124">
                  <c:v>0.24050930139999999</c:v>
                </c:pt>
                <c:pt idx="1125">
                  <c:v>0.23996815090000001</c:v>
                </c:pt>
                <c:pt idx="1126">
                  <c:v>0.23927612600000001</c:v>
                </c:pt>
                <c:pt idx="1127">
                  <c:v>0.2385374606</c:v>
                </c:pt>
                <c:pt idx="1128">
                  <c:v>0.23758332430000001</c:v>
                </c:pt>
                <c:pt idx="1129">
                  <c:v>0.2365700603</c:v>
                </c:pt>
                <c:pt idx="1130">
                  <c:v>0.2353960276</c:v>
                </c:pt>
                <c:pt idx="1131">
                  <c:v>0.23409089450000001</c:v>
                </c:pt>
                <c:pt idx="1132">
                  <c:v>0.23254017530000001</c:v>
                </c:pt>
                <c:pt idx="1133">
                  <c:v>0.2308400273</c:v>
                </c:pt>
                <c:pt idx="1134">
                  <c:v>0.22915095090000001</c:v>
                </c:pt>
                <c:pt idx="1135">
                  <c:v>0.22733770310000001</c:v>
                </c:pt>
                <c:pt idx="1136">
                  <c:v>0.22540749609999999</c:v>
                </c:pt>
                <c:pt idx="1137">
                  <c:v>0.22366900740000001</c:v>
                </c:pt>
                <c:pt idx="1138">
                  <c:v>0.2219885439</c:v>
                </c:pt>
                <c:pt idx="1139">
                  <c:v>0.22004559639999999</c:v>
                </c:pt>
                <c:pt idx="1140">
                  <c:v>0.2183438838</c:v>
                </c:pt>
                <c:pt idx="1141">
                  <c:v>0.21668642760000001</c:v>
                </c:pt>
                <c:pt idx="1142">
                  <c:v>0.2154966593</c:v>
                </c:pt>
                <c:pt idx="1143">
                  <c:v>0.21438388529999999</c:v>
                </c:pt>
                <c:pt idx="1144">
                  <c:v>0.21350850160000001</c:v>
                </c:pt>
                <c:pt idx="1145">
                  <c:v>0.21277448530000001</c:v>
                </c:pt>
                <c:pt idx="1146">
                  <c:v>0.2123633623</c:v>
                </c:pt>
                <c:pt idx="1147">
                  <c:v>0.21214476230000001</c:v>
                </c:pt>
                <c:pt idx="1148">
                  <c:v>0.2121668756</c:v>
                </c:pt>
                <c:pt idx="1149">
                  <c:v>0.21235576270000001</c:v>
                </c:pt>
                <c:pt idx="1150">
                  <c:v>0.2126377374</c:v>
                </c:pt>
                <c:pt idx="1151">
                  <c:v>0.21320219339999999</c:v>
                </c:pt>
                <c:pt idx="1152">
                  <c:v>0.2138014734</c:v>
                </c:pt>
                <c:pt idx="1153">
                  <c:v>0.21455444400000001</c:v>
                </c:pt>
                <c:pt idx="1154">
                  <c:v>0.21519234779999999</c:v>
                </c:pt>
                <c:pt idx="1155">
                  <c:v>0.21579122540000001</c:v>
                </c:pt>
                <c:pt idx="1156">
                  <c:v>0.2163485587</c:v>
                </c:pt>
                <c:pt idx="1157">
                  <c:v>0.2168393284</c:v>
                </c:pt>
                <c:pt idx="1158">
                  <c:v>0.21698120239999999</c:v>
                </c:pt>
                <c:pt idx="1159">
                  <c:v>0.21699741480000001</c:v>
                </c:pt>
                <c:pt idx="1160">
                  <c:v>0.21682354810000001</c:v>
                </c:pt>
                <c:pt idx="1161">
                  <c:v>0.21624620259999999</c:v>
                </c:pt>
                <c:pt idx="1162">
                  <c:v>0.21556690340000001</c:v>
                </c:pt>
                <c:pt idx="1163">
                  <c:v>0.2144610435</c:v>
                </c:pt>
                <c:pt idx="1164">
                  <c:v>0.21309325100000001</c:v>
                </c:pt>
                <c:pt idx="1165">
                  <c:v>0.21139223870000001</c:v>
                </c:pt>
                <c:pt idx="1166">
                  <c:v>0.20944084230000001</c:v>
                </c:pt>
                <c:pt idx="1167">
                  <c:v>0.20728994910000001</c:v>
                </c:pt>
                <c:pt idx="1168">
                  <c:v>0.2049473822</c:v>
                </c:pt>
                <c:pt idx="1169">
                  <c:v>0.20239043239999999</c:v>
                </c:pt>
                <c:pt idx="1170">
                  <c:v>0.19981774690000001</c:v>
                </c:pt>
                <c:pt idx="1171">
                  <c:v>0.19697459040000001</c:v>
                </c:pt>
                <c:pt idx="1172">
                  <c:v>0.19407431780000001</c:v>
                </c:pt>
                <c:pt idx="1173">
                  <c:v>0.19118520620000001</c:v>
                </c:pt>
                <c:pt idx="1174">
                  <c:v>0.18838548660000001</c:v>
                </c:pt>
                <c:pt idx="1175">
                  <c:v>0.1855938137</c:v>
                </c:pt>
                <c:pt idx="1176">
                  <c:v>0.1827782094</c:v>
                </c:pt>
                <c:pt idx="1177">
                  <c:v>0.17999422549999999</c:v>
                </c:pt>
                <c:pt idx="1178">
                  <c:v>0.17725245649999999</c:v>
                </c:pt>
                <c:pt idx="1179">
                  <c:v>0.17454136910000001</c:v>
                </c:pt>
                <c:pt idx="1180">
                  <c:v>0.17206203940000001</c:v>
                </c:pt>
                <c:pt idx="1181">
                  <c:v>0.1696242094</c:v>
                </c:pt>
                <c:pt idx="1182">
                  <c:v>0.16725736860000001</c:v>
                </c:pt>
                <c:pt idx="1183">
                  <c:v>0.16506212949999999</c:v>
                </c:pt>
                <c:pt idx="1184">
                  <c:v>0.16288776699999999</c:v>
                </c:pt>
                <c:pt idx="1185">
                  <c:v>0.16091789309999999</c:v>
                </c:pt>
                <c:pt idx="1186">
                  <c:v>0.15913073720000001</c:v>
                </c:pt>
                <c:pt idx="1187">
                  <c:v>0.1575407982</c:v>
                </c:pt>
                <c:pt idx="1188">
                  <c:v>0.15603818</c:v>
                </c:pt>
                <c:pt idx="1189">
                  <c:v>0.15486018360000001</c:v>
                </c:pt>
                <c:pt idx="1190">
                  <c:v>0.1537900418</c:v>
                </c:pt>
                <c:pt idx="1191">
                  <c:v>0.15288724009999999</c:v>
                </c:pt>
                <c:pt idx="1192">
                  <c:v>0.15225827689999999</c:v>
                </c:pt>
                <c:pt idx="1193">
                  <c:v>0.15188249949999999</c:v>
                </c:pt>
                <c:pt idx="1194">
                  <c:v>0.15161530670000001</c:v>
                </c:pt>
                <c:pt idx="1195">
                  <c:v>0.1517344564</c:v>
                </c:pt>
                <c:pt idx="1196">
                  <c:v>0.1520717442</c:v>
                </c:pt>
                <c:pt idx="1197">
                  <c:v>0.15276123580000001</c:v>
                </c:pt>
                <c:pt idx="1198">
                  <c:v>0.15366767349999999</c:v>
                </c:pt>
                <c:pt idx="1199">
                  <c:v>0.15493613480000001</c:v>
                </c:pt>
                <c:pt idx="1200">
                  <c:v>0.1565609127</c:v>
                </c:pt>
                <c:pt idx="1201">
                  <c:v>0.15859021249999999</c:v>
                </c:pt>
                <c:pt idx="1202">
                  <c:v>0.160988465</c:v>
                </c:pt>
                <c:pt idx="1203">
                  <c:v>0.16387389599999999</c:v>
                </c:pt>
                <c:pt idx="1204">
                  <c:v>0.16732910279999999</c:v>
                </c:pt>
                <c:pt idx="1205">
                  <c:v>0.1709822416</c:v>
                </c:pt>
                <c:pt idx="1206">
                  <c:v>0.1753050089</c:v>
                </c:pt>
                <c:pt idx="1207">
                  <c:v>0.18013565240000001</c:v>
                </c:pt>
                <c:pt idx="1208">
                  <c:v>0.18509514630000001</c:v>
                </c:pt>
                <c:pt idx="1209">
                  <c:v>0.1910161078</c:v>
                </c:pt>
                <c:pt idx="1210">
                  <c:v>0.19730541109999999</c:v>
                </c:pt>
                <c:pt idx="1211">
                  <c:v>0.2036547363</c:v>
                </c:pt>
                <c:pt idx="1212">
                  <c:v>0.21040891110000001</c:v>
                </c:pt>
                <c:pt idx="1213">
                  <c:v>0.2173211873</c:v>
                </c:pt>
                <c:pt idx="1214">
                  <c:v>0.2242845148</c:v>
                </c:pt>
                <c:pt idx="1215">
                  <c:v>0.2315039039</c:v>
                </c:pt>
                <c:pt idx="1216">
                  <c:v>0.23890842500000001</c:v>
                </c:pt>
                <c:pt idx="1217">
                  <c:v>0.2458177507</c:v>
                </c:pt>
                <c:pt idx="1218">
                  <c:v>0.25254702569999998</c:v>
                </c:pt>
                <c:pt idx="1219">
                  <c:v>0.25906649230000001</c:v>
                </c:pt>
                <c:pt idx="1220">
                  <c:v>0.26536545160000002</c:v>
                </c:pt>
                <c:pt idx="1221">
                  <c:v>0.27133345599999997</c:v>
                </c:pt>
                <c:pt idx="1222">
                  <c:v>0.27735474710000002</c:v>
                </c:pt>
                <c:pt idx="1223">
                  <c:v>0.28309807180000002</c:v>
                </c:pt>
                <c:pt idx="1224">
                  <c:v>0.28829970960000001</c:v>
                </c:pt>
                <c:pt idx="1225">
                  <c:v>0.29335269330000002</c:v>
                </c:pt>
                <c:pt idx="1226">
                  <c:v>0.29841059450000001</c:v>
                </c:pt>
                <c:pt idx="1227">
                  <c:v>0.3030568957</c:v>
                </c:pt>
                <c:pt idx="1228">
                  <c:v>0.30779981610000001</c:v>
                </c:pt>
                <c:pt idx="1229">
                  <c:v>0.31224003430000002</c:v>
                </c:pt>
                <c:pt idx="1230">
                  <c:v>0.31615266199999997</c:v>
                </c:pt>
                <c:pt idx="1231">
                  <c:v>0.3199521005</c:v>
                </c:pt>
                <c:pt idx="1232">
                  <c:v>0.32329213620000002</c:v>
                </c:pt>
                <c:pt idx="1233">
                  <c:v>0.32615542409999998</c:v>
                </c:pt>
                <c:pt idx="1234">
                  <c:v>0.32853066920000001</c:v>
                </c:pt>
                <c:pt idx="1235">
                  <c:v>0.33040988449999997</c:v>
                </c:pt>
                <c:pt idx="1236">
                  <c:v>0.3315273225</c:v>
                </c:pt>
                <c:pt idx="1237">
                  <c:v>0.33195340629999998</c:v>
                </c:pt>
                <c:pt idx="1238">
                  <c:v>0.33172893520000002</c:v>
                </c:pt>
                <c:pt idx="1239">
                  <c:v>0.33077439669999997</c:v>
                </c:pt>
                <c:pt idx="1240">
                  <c:v>0.32910689710000002</c:v>
                </c:pt>
                <c:pt idx="1241">
                  <c:v>0.32643467189999997</c:v>
                </c:pt>
                <c:pt idx="1242">
                  <c:v>0.32300883530000002</c:v>
                </c:pt>
                <c:pt idx="1243">
                  <c:v>0.31911462550000003</c:v>
                </c:pt>
                <c:pt idx="1244">
                  <c:v>0.31432777639999998</c:v>
                </c:pt>
                <c:pt idx="1245">
                  <c:v>0.30892813209999997</c:v>
                </c:pt>
                <c:pt idx="1246">
                  <c:v>0.30312541129999998</c:v>
                </c:pt>
                <c:pt idx="1247">
                  <c:v>0.29639473560000001</c:v>
                </c:pt>
                <c:pt idx="1248">
                  <c:v>0.28928905729999999</c:v>
                </c:pt>
                <c:pt idx="1249">
                  <c:v>0.2821736634</c:v>
                </c:pt>
                <c:pt idx="1250">
                  <c:v>0.27468377350000001</c:v>
                </c:pt>
                <c:pt idx="1251">
                  <c:v>0.26702183489999998</c:v>
                </c:pt>
                <c:pt idx="1252">
                  <c:v>0.2594934404</c:v>
                </c:pt>
                <c:pt idx="1253">
                  <c:v>0.25152584909999998</c:v>
                </c:pt>
                <c:pt idx="1254">
                  <c:v>0.2435996681</c:v>
                </c:pt>
                <c:pt idx="1255">
                  <c:v>0.23633335529999999</c:v>
                </c:pt>
                <c:pt idx="1256">
                  <c:v>0.2290650457</c:v>
                </c:pt>
                <c:pt idx="1257">
                  <c:v>0.22204188999999999</c:v>
                </c:pt>
                <c:pt idx="1258">
                  <c:v>0.21541376409999999</c:v>
                </c:pt>
                <c:pt idx="1259">
                  <c:v>0.2089210004</c:v>
                </c:pt>
                <c:pt idx="1260">
                  <c:v>0.2026413232</c:v>
                </c:pt>
                <c:pt idx="1261">
                  <c:v>0.19684134419999999</c:v>
                </c:pt>
                <c:pt idx="1262">
                  <c:v>0.1914463639</c:v>
                </c:pt>
                <c:pt idx="1263">
                  <c:v>0.18634706740000001</c:v>
                </c:pt>
                <c:pt idx="1264">
                  <c:v>0.1816280186</c:v>
                </c:pt>
                <c:pt idx="1265">
                  <c:v>0.1773305684</c:v>
                </c:pt>
                <c:pt idx="1266">
                  <c:v>0.17313364149999999</c:v>
                </c:pt>
                <c:pt idx="1267">
                  <c:v>0.16936258970000001</c:v>
                </c:pt>
                <c:pt idx="1268">
                  <c:v>0.16613495349999999</c:v>
                </c:pt>
                <c:pt idx="1269">
                  <c:v>0.1631111056</c:v>
                </c:pt>
                <c:pt idx="1270">
                  <c:v>0.16042551399999999</c:v>
                </c:pt>
                <c:pt idx="1271">
                  <c:v>0.15813988449999999</c:v>
                </c:pt>
                <c:pt idx="1272">
                  <c:v>0.1561156809</c:v>
                </c:pt>
                <c:pt idx="1273">
                  <c:v>0.15448258819999999</c:v>
                </c:pt>
                <c:pt idx="1274">
                  <c:v>0.15322023630000001</c:v>
                </c:pt>
                <c:pt idx="1275">
                  <c:v>0.1522653699</c:v>
                </c:pt>
                <c:pt idx="1276">
                  <c:v>0.15172828729999999</c:v>
                </c:pt>
                <c:pt idx="1277">
                  <c:v>0.15157516300000001</c:v>
                </c:pt>
                <c:pt idx="1278">
                  <c:v>0.15175163750000001</c:v>
                </c:pt>
                <c:pt idx="1279">
                  <c:v>0.1521806866</c:v>
                </c:pt>
                <c:pt idx="1280">
                  <c:v>0.15294013919999999</c:v>
                </c:pt>
                <c:pt idx="1281">
                  <c:v>0.1538631171</c:v>
                </c:pt>
                <c:pt idx="1282">
                  <c:v>0.15512050690000001</c:v>
                </c:pt>
                <c:pt idx="1283">
                  <c:v>0.15629319850000001</c:v>
                </c:pt>
                <c:pt idx="1284">
                  <c:v>0.15780380369999999</c:v>
                </c:pt>
                <c:pt idx="1285">
                  <c:v>0.15947352349999999</c:v>
                </c:pt>
                <c:pt idx="1286">
                  <c:v>0.16112937029999999</c:v>
                </c:pt>
                <c:pt idx="1287">
                  <c:v>0.1627468765</c:v>
                </c:pt>
                <c:pt idx="1288">
                  <c:v>0.164303273</c:v>
                </c:pt>
                <c:pt idx="1289">
                  <c:v>0.1659080684</c:v>
                </c:pt>
                <c:pt idx="1290">
                  <c:v>0.1673705429</c:v>
                </c:pt>
                <c:pt idx="1291">
                  <c:v>0.1688214093</c:v>
                </c:pt>
                <c:pt idx="1292">
                  <c:v>0.17012733220000001</c:v>
                </c:pt>
                <c:pt idx="1293">
                  <c:v>0.17132134739999999</c:v>
                </c:pt>
                <c:pt idx="1294">
                  <c:v>0.17246296999999999</c:v>
                </c:pt>
                <c:pt idx="1295">
                  <c:v>0.1735807359</c:v>
                </c:pt>
                <c:pt idx="1296">
                  <c:v>0.17471162970000001</c:v>
                </c:pt>
                <c:pt idx="1297">
                  <c:v>0.17602345350000001</c:v>
                </c:pt>
                <c:pt idx="1298">
                  <c:v>0.17751732470000001</c:v>
                </c:pt>
                <c:pt idx="1299">
                  <c:v>0.17924045029999999</c:v>
                </c:pt>
                <c:pt idx="1300">
                  <c:v>0.1813168228</c:v>
                </c:pt>
                <c:pt idx="1301">
                  <c:v>0.18319144849999999</c:v>
                </c:pt>
                <c:pt idx="1302">
                  <c:v>0.1859706193</c:v>
                </c:pt>
                <c:pt idx="1303">
                  <c:v>0.1892237514</c:v>
                </c:pt>
                <c:pt idx="1304">
                  <c:v>0.19305109979999999</c:v>
                </c:pt>
                <c:pt idx="1305">
                  <c:v>0.1971606612</c:v>
                </c:pt>
                <c:pt idx="1306">
                  <c:v>0.2013163865</c:v>
                </c:pt>
                <c:pt idx="1307">
                  <c:v>0.20575711129999999</c:v>
                </c:pt>
                <c:pt idx="1308">
                  <c:v>0.2101280838</c:v>
                </c:pt>
                <c:pt idx="1309">
                  <c:v>0.21430234610000001</c:v>
                </c:pt>
                <c:pt idx="1310">
                  <c:v>0.21826232970000001</c:v>
                </c:pt>
                <c:pt idx="1311">
                  <c:v>0.22169202569999999</c:v>
                </c:pt>
                <c:pt idx="1312">
                  <c:v>0.22419428829999999</c:v>
                </c:pt>
                <c:pt idx="1313">
                  <c:v>0.2260819376</c:v>
                </c:pt>
                <c:pt idx="1314">
                  <c:v>0.22702279689999999</c:v>
                </c:pt>
                <c:pt idx="1315">
                  <c:v>0.22704584899999999</c:v>
                </c:pt>
                <c:pt idx="1316">
                  <c:v>0.22608943279999999</c:v>
                </c:pt>
                <c:pt idx="1317">
                  <c:v>0.224273324</c:v>
                </c:pt>
                <c:pt idx="1318">
                  <c:v>0.22173519429999999</c:v>
                </c:pt>
                <c:pt idx="1319">
                  <c:v>0.21851883829999999</c:v>
                </c:pt>
                <c:pt idx="1320">
                  <c:v>0.214736864</c:v>
                </c:pt>
                <c:pt idx="1321">
                  <c:v>0.21058203280000001</c:v>
                </c:pt>
                <c:pt idx="1322">
                  <c:v>0.2060381174</c:v>
                </c:pt>
                <c:pt idx="1323">
                  <c:v>0.2011735737</c:v>
                </c:pt>
                <c:pt idx="1324">
                  <c:v>0.1963517219</c:v>
                </c:pt>
                <c:pt idx="1325">
                  <c:v>0.1915503144</c:v>
                </c:pt>
                <c:pt idx="1326">
                  <c:v>0.18681287769999999</c:v>
                </c:pt>
                <c:pt idx="1327">
                  <c:v>0.18213890490000001</c:v>
                </c:pt>
                <c:pt idx="1328">
                  <c:v>0.17765587569999999</c:v>
                </c:pt>
                <c:pt idx="1329">
                  <c:v>0.1731871814</c:v>
                </c:pt>
                <c:pt idx="1330">
                  <c:v>0.1689391881</c:v>
                </c:pt>
                <c:pt idx="1331">
                  <c:v>0.1651221812</c:v>
                </c:pt>
                <c:pt idx="1332">
                  <c:v>0.1614842564</c:v>
                </c:pt>
                <c:pt idx="1333">
                  <c:v>0.15800388160000001</c:v>
                </c:pt>
                <c:pt idx="1334">
                  <c:v>0.1548902392</c:v>
                </c:pt>
                <c:pt idx="1335">
                  <c:v>0.151831463</c:v>
                </c:pt>
                <c:pt idx="1336">
                  <c:v>0.14899359640000001</c:v>
                </c:pt>
                <c:pt idx="1337">
                  <c:v>0.14655017849999999</c:v>
                </c:pt>
                <c:pt idx="1338">
                  <c:v>0.14431197940000001</c:v>
                </c:pt>
                <c:pt idx="1339">
                  <c:v>0.14222013950000001</c:v>
                </c:pt>
                <c:pt idx="1340">
                  <c:v>0.14040102060000001</c:v>
                </c:pt>
                <c:pt idx="1341">
                  <c:v>0.1387735903</c:v>
                </c:pt>
                <c:pt idx="1342">
                  <c:v>0.13733927909999999</c:v>
                </c:pt>
                <c:pt idx="1343">
                  <c:v>0.1361180991</c:v>
                </c:pt>
                <c:pt idx="1344">
                  <c:v>0.13511437179999999</c:v>
                </c:pt>
                <c:pt idx="1345">
                  <c:v>0.13423325119999999</c:v>
                </c:pt>
                <c:pt idx="1346">
                  <c:v>0.13356395069999999</c:v>
                </c:pt>
                <c:pt idx="1347">
                  <c:v>0.1330697834</c:v>
                </c:pt>
                <c:pt idx="1348">
                  <c:v>0.13269811870000001</c:v>
                </c:pt>
                <c:pt idx="1349">
                  <c:v>0.13250087199999999</c:v>
                </c:pt>
                <c:pt idx="1350">
                  <c:v>0.1324873567</c:v>
                </c:pt>
                <c:pt idx="1351">
                  <c:v>0.13261914250000001</c:v>
                </c:pt>
                <c:pt idx="1352">
                  <c:v>0.13295100630000001</c:v>
                </c:pt>
                <c:pt idx="1353">
                  <c:v>0.1334555596</c:v>
                </c:pt>
                <c:pt idx="1354">
                  <c:v>0.1342398524</c:v>
                </c:pt>
                <c:pt idx="1355">
                  <c:v>0.1352242082</c:v>
                </c:pt>
                <c:pt idx="1356">
                  <c:v>0.1364191324</c:v>
                </c:pt>
                <c:pt idx="1357">
                  <c:v>0.13781714440000001</c:v>
                </c:pt>
                <c:pt idx="1358">
                  <c:v>0.1394919902</c:v>
                </c:pt>
                <c:pt idx="1359">
                  <c:v>0.14138679209999999</c:v>
                </c:pt>
                <c:pt idx="1360">
                  <c:v>0.14355874060000001</c:v>
                </c:pt>
                <c:pt idx="1361">
                  <c:v>0.14595091339999999</c:v>
                </c:pt>
                <c:pt idx="1362">
                  <c:v>0.1484003216</c:v>
                </c:pt>
                <c:pt idx="1363">
                  <c:v>0.15088105199999999</c:v>
                </c:pt>
                <c:pt idx="1364">
                  <c:v>0.15344750879999999</c:v>
                </c:pt>
                <c:pt idx="1365">
                  <c:v>0.15597689149999999</c:v>
                </c:pt>
                <c:pt idx="1366">
                  <c:v>0.1584561914</c:v>
                </c:pt>
                <c:pt idx="1367">
                  <c:v>0.16082446280000001</c:v>
                </c:pt>
                <c:pt idx="1368">
                  <c:v>0.16296464199999999</c:v>
                </c:pt>
                <c:pt idx="1369">
                  <c:v>0.16489101950000001</c:v>
                </c:pt>
                <c:pt idx="1370">
                  <c:v>0.16665014619999999</c:v>
                </c:pt>
                <c:pt idx="1371">
                  <c:v>0.16832266749999999</c:v>
                </c:pt>
                <c:pt idx="1372">
                  <c:v>0.16978487370000001</c:v>
                </c:pt>
                <c:pt idx="1373">
                  <c:v>0.17120195930000001</c:v>
                </c:pt>
                <c:pt idx="1374">
                  <c:v>0.17265458410000001</c:v>
                </c:pt>
                <c:pt idx="1375">
                  <c:v>0.1738868952</c:v>
                </c:pt>
                <c:pt idx="1376">
                  <c:v>0.17523315549999999</c:v>
                </c:pt>
                <c:pt idx="1377">
                  <c:v>0.1766017973</c:v>
                </c:pt>
                <c:pt idx="1378">
                  <c:v>0.17797991630000001</c:v>
                </c:pt>
                <c:pt idx="1379">
                  <c:v>0.1794303656</c:v>
                </c:pt>
                <c:pt idx="1380">
                  <c:v>0.18076628450000001</c:v>
                </c:pt>
                <c:pt idx="1381">
                  <c:v>0.18195693190000001</c:v>
                </c:pt>
                <c:pt idx="1382">
                  <c:v>0.1829672903</c:v>
                </c:pt>
                <c:pt idx="1383">
                  <c:v>0.18369841579999999</c:v>
                </c:pt>
                <c:pt idx="1384">
                  <c:v>0.18396241960000001</c:v>
                </c:pt>
                <c:pt idx="1385">
                  <c:v>0.18379701670000001</c:v>
                </c:pt>
                <c:pt idx="1386">
                  <c:v>0.18300461770000001</c:v>
                </c:pt>
                <c:pt idx="1387">
                  <c:v>0.18171490730000001</c:v>
                </c:pt>
                <c:pt idx="1388">
                  <c:v>0.17987321319999999</c:v>
                </c:pt>
                <c:pt idx="1389">
                  <c:v>0.1775431931</c:v>
                </c:pt>
                <c:pt idx="1390">
                  <c:v>0.1746831536</c:v>
                </c:pt>
                <c:pt idx="1391">
                  <c:v>0.17149570580000001</c:v>
                </c:pt>
                <c:pt idx="1392">
                  <c:v>0.16792157290000001</c:v>
                </c:pt>
                <c:pt idx="1393">
                  <c:v>0.16415040189999999</c:v>
                </c:pt>
                <c:pt idx="1394">
                  <c:v>0.16040977840000001</c:v>
                </c:pt>
                <c:pt idx="1395">
                  <c:v>0.15654306109999999</c:v>
                </c:pt>
                <c:pt idx="1396">
                  <c:v>0.15267609060000001</c:v>
                </c:pt>
                <c:pt idx="1397">
                  <c:v>0.1489847004</c:v>
                </c:pt>
                <c:pt idx="1398">
                  <c:v>0.14519868790000001</c:v>
                </c:pt>
                <c:pt idx="1399">
                  <c:v>0.1415141821</c:v>
                </c:pt>
                <c:pt idx="1400">
                  <c:v>0.13826175030000001</c:v>
                </c:pt>
                <c:pt idx="1401">
                  <c:v>0.13503713910000001</c:v>
                </c:pt>
                <c:pt idx="1402">
                  <c:v>0.1320839375</c:v>
                </c:pt>
                <c:pt idx="1403">
                  <c:v>0.1293348074</c:v>
                </c:pt>
                <c:pt idx="1404">
                  <c:v>0.126673907</c:v>
                </c:pt>
                <c:pt idx="1405">
                  <c:v>0.1241641939</c:v>
                </c:pt>
                <c:pt idx="1406">
                  <c:v>0.12196573619999999</c:v>
                </c:pt>
                <c:pt idx="1407">
                  <c:v>0.1199382022</c:v>
                </c:pt>
                <c:pt idx="1408">
                  <c:v>0.1180911511</c:v>
                </c:pt>
                <c:pt idx="1409">
                  <c:v>0.1164035797</c:v>
                </c:pt>
                <c:pt idx="1410">
                  <c:v>0.1149149835</c:v>
                </c:pt>
                <c:pt idx="1411">
                  <c:v>0.1134690493</c:v>
                </c:pt>
                <c:pt idx="1412">
                  <c:v>0.1122853979</c:v>
                </c:pt>
                <c:pt idx="1413">
                  <c:v>0.11127693950000001</c:v>
                </c:pt>
                <c:pt idx="1414">
                  <c:v>0.11042170229999999</c:v>
                </c:pt>
                <c:pt idx="1415">
                  <c:v>0.1097235531</c:v>
                </c:pt>
                <c:pt idx="1416">
                  <c:v>0.1092257425</c:v>
                </c:pt>
                <c:pt idx="1417">
                  <c:v>0.1088811457</c:v>
                </c:pt>
                <c:pt idx="1418">
                  <c:v>0.108702004</c:v>
                </c:pt>
                <c:pt idx="1419">
                  <c:v>0.1088103727</c:v>
                </c:pt>
                <c:pt idx="1420">
                  <c:v>0.1090514809</c:v>
                </c:pt>
                <c:pt idx="1421">
                  <c:v>0.1096218228</c:v>
                </c:pt>
                <c:pt idx="1422">
                  <c:v>0.1103920639</c:v>
                </c:pt>
                <c:pt idx="1423">
                  <c:v>0.11140154300000001</c:v>
                </c:pt>
                <c:pt idx="1424">
                  <c:v>0.1127150133</c:v>
                </c:pt>
                <c:pt idx="1425">
                  <c:v>0.1141102239</c:v>
                </c:pt>
                <c:pt idx="1426">
                  <c:v>0.1156732216</c:v>
                </c:pt>
                <c:pt idx="1427">
                  <c:v>0.1173323393</c:v>
                </c:pt>
                <c:pt idx="1428">
                  <c:v>0.1189134344</c:v>
                </c:pt>
                <c:pt idx="1429">
                  <c:v>0.12039550390000001</c:v>
                </c:pt>
                <c:pt idx="1430">
                  <c:v>0.121735096</c:v>
                </c:pt>
                <c:pt idx="1431">
                  <c:v>0.1228425875</c:v>
                </c:pt>
                <c:pt idx="1432">
                  <c:v>0.123517476</c:v>
                </c:pt>
                <c:pt idx="1433">
                  <c:v>0.1238850728</c:v>
                </c:pt>
                <c:pt idx="1434">
                  <c:v>0.123919785</c:v>
                </c:pt>
                <c:pt idx="1435">
                  <c:v>0.1236996725</c:v>
                </c:pt>
                <c:pt idx="1436">
                  <c:v>0.1232121587</c:v>
                </c:pt>
                <c:pt idx="1437">
                  <c:v>0.12258182469999999</c:v>
                </c:pt>
                <c:pt idx="1438">
                  <c:v>0.1218183935</c:v>
                </c:pt>
                <c:pt idx="1439">
                  <c:v>0.1210677251</c:v>
                </c:pt>
                <c:pt idx="1440">
                  <c:v>0.1202290654</c:v>
                </c:pt>
                <c:pt idx="1441">
                  <c:v>0.11948045340000001</c:v>
                </c:pt>
                <c:pt idx="1442">
                  <c:v>0.11873078350000001</c:v>
                </c:pt>
                <c:pt idx="1443">
                  <c:v>0.1179904938</c:v>
                </c:pt>
                <c:pt idx="1444">
                  <c:v>0.11731266980000001</c:v>
                </c:pt>
                <c:pt idx="1445">
                  <c:v>0.1167077646</c:v>
                </c:pt>
                <c:pt idx="1446">
                  <c:v>0.1159998178</c:v>
                </c:pt>
                <c:pt idx="1447">
                  <c:v>0.11533285679999999</c:v>
                </c:pt>
                <c:pt idx="1448">
                  <c:v>0.11465252939999999</c:v>
                </c:pt>
                <c:pt idx="1449">
                  <c:v>0.1139602363</c:v>
                </c:pt>
                <c:pt idx="1450">
                  <c:v>0.1132535934</c:v>
                </c:pt>
                <c:pt idx="1451">
                  <c:v>0.1125915051</c:v>
                </c:pt>
                <c:pt idx="1452">
                  <c:v>0.1119646281</c:v>
                </c:pt>
                <c:pt idx="1453">
                  <c:v>0.1114374399</c:v>
                </c:pt>
                <c:pt idx="1454">
                  <c:v>0.1109188795</c:v>
                </c:pt>
                <c:pt idx="1455">
                  <c:v>0.1105416194</c:v>
                </c:pt>
                <c:pt idx="1456">
                  <c:v>0.1102659777</c:v>
                </c:pt>
                <c:pt idx="1457">
                  <c:v>0.110143438</c:v>
                </c:pt>
                <c:pt idx="1458">
                  <c:v>0.11012415590000001</c:v>
                </c:pt>
                <c:pt idx="1459">
                  <c:v>0.1101475433</c:v>
                </c:pt>
                <c:pt idx="1460">
                  <c:v>0.1102729887</c:v>
                </c:pt>
                <c:pt idx="1461">
                  <c:v>0.1103902236</c:v>
                </c:pt>
                <c:pt idx="1462">
                  <c:v>0.1106386259</c:v>
                </c:pt>
                <c:pt idx="1463">
                  <c:v>0.11083624509999999</c:v>
                </c:pt>
                <c:pt idx="1464">
                  <c:v>0.11088539660000001</c:v>
                </c:pt>
                <c:pt idx="1465">
                  <c:v>0.1109370589</c:v>
                </c:pt>
                <c:pt idx="1466">
                  <c:v>0.1108916476</c:v>
                </c:pt>
                <c:pt idx="1467">
                  <c:v>0.1106937677</c:v>
                </c:pt>
                <c:pt idx="1468">
                  <c:v>0.1104034409</c:v>
                </c:pt>
                <c:pt idx="1469">
                  <c:v>0.1099671721</c:v>
                </c:pt>
                <c:pt idx="1470">
                  <c:v>0.1094047055</c:v>
                </c:pt>
                <c:pt idx="1471">
                  <c:v>0.1088130698</c:v>
                </c:pt>
                <c:pt idx="1472">
                  <c:v>0.1080848277</c:v>
                </c:pt>
                <c:pt idx="1473">
                  <c:v>0.1072658375</c:v>
                </c:pt>
                <c:pt idx="1474">
                  <c:v>0.1064190865</c:v>
                </c:pt>
                <c:pt idx="1475">
                  <c:v>0.1055413038</c:v>
                </c:pt>
                <c:pt idx="1476">
                  <c:v>0.1046948731</c:v>
                </c:pt>
                <c:pt idx="1477">
                  <c:v>0.10385630279999999</c:v>
                </c:pt>
                <c:pt idx="1478">
                  <c:v>0.103007108</c:v>
                </c:pt>
                <c:pt idx="1479">
                  <c:v>0.10221819579999999</c:v>
                </c:pt>
                <c:pt idx="1480">
                  <c:v>0.1013840958</c:v>
                </c:pt>
                <c:pt idx="1481">
                  <c:v>0.10072907809999999</c:v>
                </c:pt>
                <c:pt idx="1482">
                  <c:v>0.1000100523</c:v>
                </c:pt>
                <c:pt idx="1483">
                  <c:v>9.9377818409999999E-2</c:v>
                </c:pt>
                <c:pt idx="1484">
                  <c:v>9.8740115759999997E-2</c:v>
                </c:pt>
                <c:pt idx="1485">
                  <c:v>9.8242945969999995E-2</c:v>
                </c:pt>
                <c:pt idx="1486">
                  <c:v>9.7680412229999999E-2</c:v>
                </c:pt>
                <c:pt idx="1487">
                  <c:v>9.7156800330000001E-2</c:v>
                </c:pt>
                <c:pt idx="1488">
                  <c:v>9.6773348750000002E-2</c:v>
                </c:pt>
                <c:pt idx="1489">
                  <c:v>9.6365965900000003E-2</c:v>
                </c:pt>
                <c:pt idx="1490">
                  <c:v>9.5930650830000005E-2</c:v>
                </c:pt>
                <c:pt idx="1491">
                  <c:v>9.5676898960000006E-2</c:v>
                </c:pt>
                <c:pt idx="1492">
                  <c:v>9.5388054850000001E-2</c:v>
                </c:pt>
                <c:pt idx="1493">
                  <c:v>9.5208652320000003E-2</c:v>
                </c:pt>
                <c:pt idx="1494">
                  <c:v>9.4956167039999997E-2</c:v>
                </c:pt>
                <c:pt idx="1495">
                  <c:v>9.4841763379999999E-2</c:v>
                </c:pt>
                <c:pt idx="1496">
                  <c:v>9.4775170089999999E-2</c:v>
                </c:pt>
                <c:pt idx="1497">
                  <c:v>9.4600044189999996E-2</c:v>
                </c:pt>
                <c:pt idx="1498">
                  <c:v>9.4631843270000002E-2</c:v>
                </c:pt>
                <c:pt idx="1499">
                  <c:v>9.460957348E-2</c:v>
                </c:pt>
                <c:pt idx="1500">
                  <c:v>9.4645529990000005E-2</c:v>
                </c:pt>
                <c:pt idx="1501">
                  <c:v>9.4689503310000006E-2</c:v>
                </c:pt>
                <c:pt idx="1502">
                  <c:v>9.4755336640000007E-2</c:v>
                </c:pt>
                <c:pt idx="1503">
                  <c:v>9.4823472199999995E-2</c:v>
                </c:pt>
                <c:pt idx="1504">
                  <c:v>9.4896771010000006E-2</c:v>
                </c:pt>
                <c:pt idx="1505">
                  <c:v>9.4984643160000007E-2</c:v>
                </c:pt>
                <c:pt idx="1506">
                  <c:v>9.5127053559999994E-2</c:v>
                </c:pt>
                <c:pt idx="1507">
                  <c:v>9.5159180460000006E-2</c:v>
                </c:pt>
                <c:pt idx="1508">
                  <c:v>9.5147550110000007E-2</c:v>
                </c:pt>
                <c:pt idx="1509">
                  <c:v>9.5218777660000004E-2</c:v>
                </c:pt>
                <c:pt idx="1510">
                  <c:v>9.5254294569999995E-2</c:v>
                </c:pt>
                <c:pt idx="1511">
                  <c:v>9.525877982E-2</c:v>
                </c:pt>
                <c:pt idx="1512">
                  <c:v>9.5290042460000002E-2</c:v>
                </c:pt>
                <c:pt idx="1513">
                  <c:v>9.5223449170000002E-2</c:v>
                </c:pt>
                <c:pt idx="1514">
                  <c:v>9.5206238329999998E-2</c:v>
                </c:pt>
                <c:pt idx="1515">
                  <c:v>9.5186479389999995E-2</c:v>
                </c:pt>
                <c:pt idx="1516">
                  <c:v>9.5050588249999998E-2</c:v>
                </c:pt>
                <c:pt idx="1517">
                  <c:v>9.4961807130000006E-2</c:v>
                </c:pt>
                <c:pt idx="1518">
                  <c:v>9.4919607040000006E-2</c:v>
                </c:pt>
                <c:pt idx="1519">
                  <c:v>9.4864502549999993E-2</c:v>
                </c:pt>
                <c:pt idx="1520">
                  <c:v>9.4729743899999996E-2</c:v>
                </c:pt>
                <c:pt idx="1521">
                  <c:v>9.4673596319999997E-2</c:v>
                </c:pt>
                <c:pt idx="1522">
                  <c:v>9.4586975870000006E-2</c:v>
                </c:pt>
                <c:pt idx="1523">
                  <c:v>9.4544403250000006E-2</c:v>
                </c:pt>
                <c:pt idx="1524">
                  <c:v>9.4635613260000001E-2</c:v>
                </c:pt>
                <c:pt idx="1525">
                  <c:v>9.4682514669999995E-2</c:v>
                </c:pt>
                <c:pt idx="1526">
                  <c:v>9.4756081699999994E-2</c:v>
                </c:pt>
                <c:pt idx="1527">
                  <c:v>9.4916127619999999E-2</c:v>
                </c:pt>
                <c:pt idx="1528">
                  <c:v>9.5130473379999997E-2</c:v>
                </c:pt>
                <c:pt idx="1529">
                  <c:v>9.5466710630000007E-2</c:v>
                </c:pt>
                <c:pt idx="1530">
                  <c:v>9.5788814129999997E-2</c:v>
                </c:pt>
                <c:pt idx="1531">
                  <c:v>9.6055544909999999E-2</c:v>
                </c:pt>
                <c:pt idx="1532">
                  <c:v>9.6424624319999999E-2</c:v>
                </c:pt>
                <c:pt idx="1533">
                  <c:v>9.6743203700000002E-2</c:v>
                </c:pt>
                <c:pt idx="1534">
                  <c:v>9.7078360619999998E-2</c:v>
                </c:pt>
                <c:pt idx="1535">
                  <c:v>9.7311101849999998E-2</c:v>
                </c:pt>
                <c:pt idx="1536">
                  <c:v>9.7517587239999995E-2</c:v>
                </c:pt>
                <c:pt idx="1537">
                  <c:v>9.7631044690000002E-2</c:v>
                </c:pt>
                <c:pt idx="1538">
                  <c:v>9.7705043850000006E-2</c:v>
                </c:pt>
                <c:pt idx="1539">
                  <c:v>9.7654446960000002E-2</c:v>
                </c:pt>
                <c:pt idx="1540">
                  <c:v>9.7529090939999993E-2</c:v>
                </c:pt>
                <c:pt idx="1541">
                  <c:v>9.7396448250000003E-2</c:v>
                </c:pt>
                <c:pt idx="1542">
                  <c:v>9.7183607520000007E-2</c:v>
                </c:pt>
                <c:pt idx="1543">
                  <c:v>9.6958287059999995E-2</c:v>
                </c:pt>
                <c:pt idx="1544">
                  <c:v>9.6686214209999996E-2</c:v>
                </c:pt>
                <c:pt idx="1545">
                  <c:v>9.6411824229999998E-2</c:v>
                </c:pt>
                <c:pt idx="1546">
                  <c:v>9.6095167100000004E-2</c:v>
                </c:pt>
                <c:pt idx="1547">
                  <c:v>9.5788650210000006E-2</c:v>
                </c:pt>
                <c:pt idx="1548">
                  <c:v>9.5586143430000006E-2</c:v>
                </c:pt>
                <c:pt idx="1549">
                  <c:v>9.5306999980000001E-2</c:v>
                </c:pt>
                <c:pt idx="1550">
                  <c:v>9.5085293050000005E-2</c:v>
                </c:pt>
                <c:pt idx="1551">
                  <c:v>9.4912812109999994E-2</c:v>
                </c:pt>
                <c:pt idx="1552">
                  <c:v>9.4682611530000002E-2</c:v>
                </c:pt>
                <c:pt idx="1553">
                  <c:v>9.4567149880000007E-2</c:v>
                </c:pt>
                <c:pt idx="1554">
                  <c:v>9.4442233439999995E-2</c:v>
                </c:pt>
                <c:pt idx="1555">
                  <c:v>9.4226300720000003E-2</c:v>
                </c:pt>
                <c:pt idx="1556">
                  <c:v>9.4161801040000007E-2</c:v>
                </c:pt>
                <c:pt idx="1557">
                  <c:v>9.4035036860000004E-2</c:v>
                </c:pt>
                <c:pt idx="1558">
                  <c:v>9.4032630320000005E-2</c:v>
                </c:pt>
                <c:pt idx="1559">
                  <c:v>9.3880966309999994E-2</c:v>
                </c:pt>
                <c:pt idx="1560">
                  <c:v>9.3865543600000004E-2</c:v>
                </c:pt>
                <c:pt idx="1561">
                  <c:v>9.3835406009999997E-2</c:v>
                </c:pt>
                <c:pt idx="1562">
                  <c:v>9.3703344460000004E-2</c:v>
                </c:pt>
                <c:pt idx="1563">
                  <c:v>9.3643479050000006E-2</c:v>
                </c:pt>
                <c:pt idx="1564">
                  <c:v>9.3697205189999994E-2</c:v>
                </c:pt>
                <c:pt idx="1565">
                  <c:v>9.3761675059999994E-2</c:v>
                </c:pt>
                <c:pt idx="1566">
                  <c:v>9.3793384729999998E-2</c:v>
                </c:pt>
                <c:pt idx="1567">
                  <c:v>9.3805946409999993E-2</c:v>
                </c:pt>
                <c:pt idx="1568">
                  <c:v>9.4049856070000007E-2</c:v>
                </c:pt>
                <c:pt idx="1569">
                  <c:v>9.4007231299999994E-2</c:v>
                </c:pt>
                <c:pt idx="1570">
                  <c:v>9.4301432369999993E-2</c:v>
                </c:pt>
                <c:pt idx="1571">
                  <c:v>9.441559762E-2</c:v>
                </c:pt>
                <c:pt idx="1572">
                  <c:v>9.4585597519999995E-2</c:v>
                </c:pt>
                <c:pt idx="1573">
                  <c:v>9.4778649509999993E-2</c:v>
                </c:pt>
                <c:pt idx="1574">
                  <c:v>9.4924055039999997E-2</c:v>
                </c:pt>
                <c:pt idx="1575">
                  <c:v>9.5080912109999999E-2</c:v>
                </c:pt>
                <c:pt idx="1576">
                  <c:v>9.5151096579999997E-2</c:v>
                </c:pt>
                <c:pt idx="1577">
                  <c:v>9.5327958460000001E-2</c:v>
                </c:pt>
                <c:pt idx="1578">
                  <c:v>9.5229737460000005E-2</c:v>
                </c:pt>
                <c:pt idx="1579">
                  <c:v>9.5382027329999994E-2</c:v>
                </c:pt>
                <c:pt idx="1580">
                  <c:v>9.5333829519999996E-2</c:v>
                </c:pt>
                <c:pt idx="1581">
                  <c:v>9.5374189319999997E-2</c:v>
                </c:pt>
                <c:pt idx="1582">
                  <c:v>9.5516793429999997E-2</c:v>
                </c:pt>
                <c:pt idx="1583">
                  <c:v>9.5346659419999993E-2</c:v>
                </c:pt>
                <c:pt idx="1584">
                  <c:v>9.5362938940000003E-2</c:v>
                </c:pt>
                <c:pt idx="1585">
                  <c:v>9.530616552E-2</c:v>
                </c:pt>
                <c:pt idx="1586">
                  <c:v>9.540727735E-2</c:v>
                </c:pt>
                <c:pt idx="1587">
                  <c:v>9.5393538479999998E-2</c:v>
                </c:pt>
                <c:pt idx="1588">
                  <c:v>9.5487833019999996E-2</c:v>
                </c:pt>
                <c:pt idx="1589">
                  <c:v>9.5536150040000004E-2</c:v>
                </c:pt>
                <c:pt idx="1590">
                  <c:v>9.5619179309999996E-2</c:v>
                </c:pt>
                <c:pt idx="1591">
                  <c:v>9.5825187859999994E-2</c:v>
                </c:pt>
                <c:pt idx="1592">
                  <c:v>9.588415921E-2</c:v>
                </c:pt>
                <c:pt idx="1593">
                  <c:v>9.6161864700000002E-2</c:v>
                </c:pt>
                <c:pt idx="1594">
                  <c:v>9.6284084019999994E-2</c:v>
                </c:pt>
                <c:pt idx="1595">
                  <c:v>9.6523798999999993E-2</c:v>
                </c:pt>
                <c:pt idx="1596">
                  <c:v>9.6881046890000003E-2</c:v>
                </c:pt>
                <c:pt idx="1597">
                  <c:v>9.6982426940000005E-2</c:v>
                </c:pt>
                <c:pt idx="1598">
                  <c:v>9.7320072349999995E-2</c:v>
                </c:pt>
                <c:pt idx="1599">
                  <c:v>9.764890373E-2</c:v>
                </c:pt>
                <c:pt idx="1600">
                  <c:v>9.7980320450000005E-2</c:v>
                </c:pt>
                <c:pt idx="1601">
                  <c:v>0.1021536738</c:v>
                </c:pt>
                <c:pt idx="1602">
                  <c:v>0.1008355021</c:v>
                </c:pt>
                <c:pt idx="1603">
                  <c:v>9.9934481079999998E-2</c:v>
                </c:pt>
                <c:pt idx="1604">
                  <c:v>9.907018393E-2</c:v>
                </c:pt>
                <c:pt idx="1605">
                  <c:v>0.1035791859</c:v>
                </c:pt>
                <c:pt idx="1606">
                  <c:v>0.1013375148</c:v>
                </c:pt>
                <c:pt idx="1607">
                  <c:v>0.1003565788</c:v>
                </c:pt>
                <c:pt idx="1608">
                  <c:v>9.9902160470000001E-2</c:v>
                </c:pt>
                <c:pt idx="1609">
                  <c:v>0.10034597670000001</c:v>
                </c:pt>
                <c:pt idx="1610">
                  <c:v>0.1033706814</c:v>
                </c:pt>
                <c:pt idx="1611">
                  <c:v>0.1054824218</c:v>
                </c:pt>
                <c:pt idx="1612">
                  <c:v>0.1078541428</c:v>
                </c:pt>
                <c:pt idx="1613">
                  <c:v>0.10656625779999999</c:v>
                </c:pt>
                <c:pt idx="1614">
                  <c:v>0.1040165499</c:v>
                </c:pt>
                <c:pt idx="1615">
                  <c:v>0.1071648449</c:v>
                </c:pt>
                <c:pt idx="1616">
                  <c:v>0.11036215720000001</c:v>
                </c:pt>
                <c:pt idx="1617">
                  <c:v>0.109374702</c:v>
                </c:pt>
                <c:pt idx="1618">
                  <c:v>0.11122734099999999</c:v>
                </c:pt>
                <c:pt idx="1619">
                  <c:v>0.11298153549999999</c:v>
                </c:pt>
                <c:pt idx="1620">
                  <c:v>0.110749051</c:v>
                </c:pt>
                <c:pt idx="1621">
                  <c:v>0.1118380204</c:v>
                </c:pt>
                <c:pt idx="1622">
                  <c:v>0.1143772304</c:v>
                </c:pt>
                <c:pt idx="1623">
                  <c:v>0.11445228759999999</c:v>
                </c:pt>
                <c:pt idx="1624">
                  <c:v>0.11992779369999999</c:v>
                </c:pt>
                <c:pt idx="1625">
                  <c:v>0.11960566039999999</c:v>
                </c:pt>
                <c:pt idx="1626">
                  <c:v>0.1215414628</c:v>
                </c:pt>
                <c:pt idx="1627">
                  <c:v>0.1208238229</c:v>
                </c:pt>
                <c:pt idx="1628">
                  <c:v>0.1229188442</c:v>
                </c:pt>
                <c:pt idx="1629">
                  <c:v>0.1227572039</c:v>
                </c:pt>
                <c:pt idx="1630">
                  <c:v>0.1271388084</c:v>
                </c:pt>
                <c:pt idx="1631">
                  <c:v>0.1272773445</c:v>
                </c:pt>
                <c:pt idx="1632">
                  <c:v>0.12939296659999999</c:v>
                </c:pt>
                <c:pt idx="1633">
                  <c:v>0.13169640299999999</c:v>
                </c:pt>
                <c:pt idx="1634">
                  <c:v>0.13209471110000001</c:v>
                </c:pt>
                <c:pt idx="1635">
                  <c:v>0.13198910650000001</c:v>
                </c:pt>
                <c:pt idx="1636">
                  <c:v>0.1334300041</c:v>
                </c:pt>
                <c:pt idx="1637">
                  <c:v>0.13448914889999999</c:v>
                </c:pt>
                <c:pt idx="1638">
                  <c:v>0.1332042813</c:v>
                </c:pt>
                <c:pt idx="1639">
                  <c:v>0.1335786283</c:v>
                </c:pt>
                <c:pt idx="1640">
                  <c:v>0.13324801620000001</c:v>
                </c:pt>
                <c:pt idx="1641">
                  <c:v>0.1340226233</c:v>
                </c:pt>
                <c:pt idx="1642">
                  <c:v>0.1330761164</c:v>
                </c:pt>
                <c:pt idx="1643">
                  <c:v>0.1323619932</c:v>
                </c:pt>
                <c:pt idx="1644">
                  <c:v>0.13121426110000001</c:v>
                </c:pt>
                <c:pt idx="1645">
                  <c:v>0.1306831688</c:v>
                </c:pt>
                <c:pt idx="1646">
                  <c:v>0.12985110280000001</c:v>
                </c:pt>
                <c:pt idx="1647">
                  <c:v>0.1287777722</c:v>
                </c:pt>
                <c:pt idx="1648">
                  <c:v>0.12805287539999999</c:v>
                </c:pt>
                <c:pt idx="1649">
                  <c:v>0.12685826419999999</c:v>
                </c:pt>
                <c:pt idx="1650">
                  <c:v>0.1260579973</c:v>
                </c:pt>
                <c:pt idx="1651">
                  <c:v>0.1250850409</c:v>
                </c:pt>
                <c:pt idx="1652">
                  <c:v>0.1245226562</c:v>
                </c:pt>
                <c:pt idx="1653">
                  <c:v>0.1240459681</c:v>
                </c:pt>
                <c:pt idx="1654">
                  <c:v>0.1238569096</c:v>
                </c:pt>
                <c:pt idx="1655">
                  <c:v>0.1229821369</c:v>
                </c:pt>
                <c:pt idx="1656">
                  <c:v>0.1224863678</c:v>
                </c:pt>
                <c:pt idx="1657">
                  <c:v>0.121665515</c:v>
                </c:pt>
                <c:pt idx="1658">
                  <c:v>0.1217504442</c:v>
                </c:pt>
                <c:pt idx="1659">
                  <c:v>0.1221274957</c:v>
                </c:pt>
                <c:pt idx="1660">
                  <c:v>0.12137430909999999</c:v>
                </c:pt>
                <c:pt idx="1661">
                  <c:v>0.12195047740000001</c:v>
                </c:pt>
                <c:pt idx="1662">
                  <c:v>0.1217029914</c:v>
                </c:pt>
                <c:pt idx="1663">
                  <c:v>0.1220934093</c:v>
                </c:pt>
                <c:pt idx="1664">
                  <c:v>0.123005189</c:v>
                </c:pt>
                <c:pt idx="1665">
                  <c:v>0.1236644611</c:v>
                </c:pt>
                <c:pt idx="1666">
                  <c:v>0.12397908420000001</c:v>
                </c:pt>
                <c:pt idx="1667">
                  <c:v>0.12504470349999999</c:v>
                </c:pt>
                <c:pt idx="1668">
                  <c:v>0.12589238580000001</c:v>
                </c:pt>
                <c:pt idx="1669">
                  <c:v>0.12724757189999999</c:v>
                </c:pt>
                <c:pt idx="1670">
                  <c:v>0.1286519468</c:v>
                </c:pt>
                <c:pt idx="1671">
                  <c:v>0.129784286</c:v>
                </c:pt>
                <c:pt idx="1672">
                  <c:v>0.13142953809999999</c:v>
                </c:pt>
                <c:pt idx="1673">
                  <c:v>0.1329372972</c:v>
                </c:pt>
                <c:pt idx="1674">
                  <c:v>0.1349492222</c:v>
                </c:pt>
                <c:pt idx="1675">
                  <c:v>0.13692460949999999</c:v>
                </c:pt>
                <c:pt idx="1676">
                  <c:v>0.13925167920000001</c:v>
                </c:pt>
                <c:pt idx="1677">
                  <c:v>0.14143788809999999</c:v>
                </c:pt>
                <c:pt idx="1678">
                  <c:v>0.1436297148</c:v>
                </c:pt>
                <c:pt idx="1679">
                  <c:v>0.145831719</c:v>
                </c:pt>
                <c:pt idx="1680">
                  <c:v>0.14817167819999999</c:v>
                </c:pt>
                <c:pt idx="1681">
                  <c:v>0.15014193949999999</c:v>
                </c:pt>
                <c:pt idx="1682">
                  <c:v>0.15316505729999999</c:v>
                </c:pt>
                <c:pt idx="1683">
                  <c:v>0.15526166559999999</c:v>
                </c:pt>
                <c:pt idx="1684">
                  <c:v>0.15792176129999999</c:v>
                </c:pt>
                <c:pt idx="1685">
                  <c:v>0.16005024309999999</c:v>
                </c:pt>
                <c:pt idx="1686">
                  <c:v>0.1626310349</c:v>
                </c:pt>
                <c:pt idx="1687">
                  <c:v>0.16519279780000001</c:v>
                </c:pt>
                <c:pt idx="1688">
                  <c:v>0.16799493130000001</c:v>
                </c:pt>
                <c:pt idx="1689">
                  <c:v>0.17058923840000001</c:v>
                </c:pt>
                <c:pt idx="1690">
                  <c:v>0.17305713889999999</c:v>
                </c:pt>
                <c:pt idx="1691">
                  <c:v>0.17591553930000001</c:v>
                </c:pt>
                <c:pt idx="1692">
                  <c:v>0.17899973690000001</c:v>
                </c:pt>
                <c:pt idx="1693">
                  <c:v>0.18175810580000001</c:v>
                </c:pt>
                <c:pt idx="1694">
                  <c:v>0.18407432730000001</c:v>
                </c:pt>
                <c:pt idx="1695">
                  <c:v>0.1867873669</c:v>
                </c:pt>
                <c:pt idx="1696">
                  <c:v>0.18920978899999999</c:v>
                </c:pt>
                <c:pt idx="1697">
                  <c:v>0.1916435957</c:v>
                </c:pt>
                <c:pt idx="1698">
                  <c:v>0.19356246290000001</c:v>
                </c:pt>
                <c:pt idx="1699">
                  <c:v>0.19525507089999999</c:v>
                </c:pt>
                <c:pt idx="1700">
                  <c:v>0.19656077029999999</c:v>
                </c:pt>
                <c:pt idx="1701">
                  <c:v>0.19722542169999999</c:v>
                </c:pt>
                <c:pt idx="1702">
                  <c:v>0.19768619539999999</c:v>
                </c:pt>
                <c:pt idx="1703">
                  <c:v>0.19773717220000001</c:v>
                </c:pt>
                <c:pt idx="1704">
                  <c:v>0.19672694800000001</c:v>
                </c:pt>
                <c:pt idx="1705">
                  <c:v>0.1961888671</c:v>
                </c:pt>
                <c:pt idx="1706">
                  <c:v>0.19471438229999999</c:v>
                </c:pt>
                <c:pt idx="1707">
                  <c:v>0.1931893677</c:v>
                </c:pt>
                <c:pt idx="1708">
                  <c:v>0.19098493459999999</c:v>
                </c:pt>
                <c:pt idx="1709">
                  <c:v>0.1890604645</c:v>
                </c:pt>
                <c:pt idx="1710">
                  <c:v>0.1865269691</c:v>
                </c:pt>
                <c:pt idx="1711">
                  <c:v>0.1837818027</c:v>
                </c:pt>
                <c:pt idx="1712">
                  <c:v>0.18084910509999999</c:v>
                </c:pt>
                <c:pt idx="1713">
                  <c:v>0.17838954930000001</c:v>
                </c:pt>
                <c:pt idx="1714">
                  <c:v>0.17561492319999999</c:v>
                </c:pt>
                <c:pt idx="1715">
                  <c:v>0.17286187410000001</c:v>
                </c:pt>
                <c:pt idx="1716">
                  <c:v>0.17090259490000001</c:v>
                </c:pt>
                <c:pt idx="1717">
                  <c:v>0.16842317579999999</c:v>
                </c:pt>
                <c:pt idx="1718">
                  <c:v>0.1667672992</c:v>
                </c:pt>
                <c:pt idx="1719">
                  <c:v>0.16530966759999999</c:v>
                </c:pt>
                <c:pt idx="1720">
                  <c:v>0.1640642732</c:v>
                </c:pt>
                <c:pt idx="1721">
                  <c:v>0.16309313480000001</c:v>
                </c:pt>
                <c:pt idx="1722">
                  <c:v>0.1622599512</c:v>
                </c:pt>
                <c:pt idx="1723">
                  <c:v>0.16163678470000001</c:v>
                </c:pt>
                <c:pt idx="1724">
                  <c:v>0.16128669679999999</c:v>
                </c:pt>
                <c:pt idx="1725">
                  <c:v>0.1611375511</c:v>
                </c:pt>
                <c:pt idx="1726">
                  <c:v>0.16075383130000001</c:v>
                </c:pt>
                <c:pt idx="1727">
                  <c:v>0.16059446329999999</c:v>
                </c:pt>
                <c:pt idx="1728">
                  <c:v>0.16047535839999999</c:v>
                </c:pt>
                <c:pt idx="1729">
                  <c:v>0.16051641110000001</c:v>
                </c:pt>
                <c:pt idx="1730">
                  <c:v>0.15990327300000001</c:v>
                </c:pt>
                <c:pt idx="1731">
                  <c:v>0.15958365799999999</c:v>
                </c:pt>
                <c:pt idx="1732">
                  <c:v>0.15907233949999999</c:v>
                </c:pt>
                <c:pt idx="1733">
                  <c:v>0.15919503569999999</c:v>
                </c:pt>
                <c:pt idx="1734">
                  <c:v>0.1581047475</c:v>
                </c:pt>
                <c:pt idx="1735">
                  <c:v>0.1575144231</c:v>
                </c:pt>
                <c:pt idx="1736">
                  <c:v>0.15721566980000001</c:v>
                </c:pt>
                <c:pt idx="1737">
                  <c:v>0.1568045616</c:v>
                </c:pt>
                <c:pt idx="1738">
                  <c:v>0.15633837880000001</c:v>
                </c:pt>
                <c:pt idx="1739">
                  <c:v>0.15566664929999999</c:v>
                </c:pt>
                <c:pt idx="1740">
                  <c:v>0.15537379679999999</c:v>
                </c:pt>
                <c:pt idx="1741">
                  <c:v>0.1546449661</c:v>
                </c:pt>
                <c:pt idx="1742">
                  <c:v>0.1542522758</c:v>
                </c:pt>
                <c:pt idx="1743">
                  <c:v>0.15365715320000001</c:v>
                </c:pt>
                <c:pt idx="1744">
                  <c:v>0.1533913016</c:v>
                </c:pt>
                <c:pt idx="1745">
                  <c:v>0.1531854272</c:v>
                </c:pt>
                <c:pt idx="1746">
                  <c:v>0.1534398347</c:v>
                </c:pt>
                <c:pt idx="1747">
                  <c:v>0.15341967340000001</c:v>
                </c:pt>
                <c:pt idx="1748">
                  <c:v>0.1535659432</c:v>
                </c:pt>
                <c:pt idx="1749">
                  <c:v>0.1543499529</c:v>
                </c:pt>
                <c:pt idx="1750">
                  <c:v>0.1549586952</c:v>
                </c:pt>
                <c:pt idx="1751">
                  <c:v>0.15603321789999999</c:v>
                </c:pt>
                <c:pt idx="1752">
                  <c:v>0.15691493449999999</c:v>
                </c:pt>
                <c:pt idx="1753">
                  <c:v>0.15862882140000001</c:v>
                </c:pt>
                <c:pt idx="1754">
                  <c:v>0.1604478657</c:v>
                </c:pt>
                <c:pt idx="1755">
                  <c:v>0.1623365283</c:v>
                </c:pt>
                <c:pt idx="1756">
                  <c:v>0.16488602760000001</c:v>
                </c:pt>
                <c:pt idx="1757">
                  <c:v>0.16708730159999999</c:v>
                </c:pt>
                <c:pt idx="1758">
                  <c:v>0.16964180770000001</c:v>
                </c:pt>
                <c:pt idx="1759">
                  <c:v>0.1722991914</c:v>
                </c:pt>
                <c:pt idx="1760">
                  <c:v>0.17466557029999999</c:v>
                </c:pt>
                <c:pt idx="1761">
                  <c:v>0.17719325420000001</c:v>
                </c:pt>
                <c:pt idx="1762">
                  <c:v>0.17931972439999999</c:v>
                </c:pt>
                <c:pt idx="1763">
                  <c:v>0.18155591190000001</c:v>
                </c:pt>
                <c:pt idx="1764">
                  <c:v>0.1832039654</c:v>
                </c:pt>
                <c:pt idx="1765">
                  <c:v>0.1849384308</c:v>
                </c:pt>
                <c:pt idx="1766">
                  <c:v>0.1864021719</c:v>
                </c:pt>
                <c:pt idx="1767">
                  <c:v>0.18776987489999999</c:v>
                </c:pt>
                <c:pt idx="1768">
                  <c:v>0.18952570860000001</c:v>
                </c:pt>
                <c:pt idx="1769">
                  <c:v>0.1910782456</c:v>
                </c:pt>
                <c:pt idx="1770">
                  <c:v>0.19233131410000001</c:v>
                </c:pt>
                <c:pt idx="1771">
                  <c:v>0.1937226504</c:v>
                </c:pt>
                <c:pt idx="1772">
                  <c:v>0.1948638409</c:v>
                </c:pt>
                <c:pt idx="1773">
                  <c:v>0.1961735785</c:v>
                </c:pt>
                <c:pt idx="1774">
                  <c:v>0.19696521759999999</c:v>
                </c:pt>
                <c:pt idx="1775">
                  <c:v>0.19740466770000001</c:v>
                </c:pt>
                <c:pt idx="1776">
                  <c:v>0.1972634643</c:v>
                </c:pt>
                <c:pt idx="1777">
                  <c:v>0.19713252780000001</c:v>
                </c:pt>
                <c:pt idx="1778">
                  <c:v>0.19653251769999999</c:v>
                </c:pt>
                <c:pt idx="1779">
                  <c:v>0.19478236139999999</c:v>
                </c:pt>
                <c:pt idx="1780">
                  <c:v>0.1929782629</c:v>
                </c:pt>
                <c:pt idx="1781">
                  <c:v>0.19057191909999999</c:v>
                </c:pt>
                <c:pt idx="1782">
                  <c:v>0.18828380110000001</c:v>
                </c:pt>
                <c:pt idx="1783">
                  <c:v>0.1853618175</c:v>
                </c:pt>
                <c:pt idx="1784">
                  <c:v>0.18230880799999999</c:v>
                </c:pt>
                <c:pt idx="1785">
                  <c:v>0.17927075919999999</c:v>
                </c:pt>
                <c:pt idx="1786">
                  <c:v>0.1758847982</c:v>
                </c:pt>
                <c:pt idx="1787">
                  <c:v>0.1726559252</c:v>
                </c:pt>
                <c:pt idx="1788">
                  <c:v>0.16987420619999999</c:v>
                </c:pt>
                <c:pt idx="1789">
                  <c:v>0.16680446269999999</c:v>
                </c:pt>
                <c:pt idx="1790">
                  <c:v>0.16404861209999999</c:v>
                </c:pt>
                <c:pt idx="1791">
                  <c:v>0.1616137624</c:v>
                </c:pt>
                <c:pt idx="1792">
                  <c:v>0.15929558869999999</c:v>
                </c:pt>
                <c:pt idx="1793">
                  <c:v>0.15736262500000001</c:v>
                </c:pt>
                <c:pt idx="1794">
                  <c:v>0.1556151509</c:v>
                </c:pt>
                <c:pt idx="1795">
                  <c:v>0.15401358900000001</c:v>
                </c:pt>
                <c:pt idx="1796">
                  <c:v>0.152880922</c:v>
                </c:pt>
                <c:pt idx="1797">
                  <c:v>0.15197075900000001</c:v>
                </c:pt>
                <c:pt idx="1798">
                  <c:v>0.1510565281</c:v>
                </c:pt>
                <c:pt idx="1799">
                  <c:v>0.15066882970000001</c:v>
                </c:pt>
                <c:pt idx="1800">
                  <c:v>0.15052573380000001</c:v>
                </c:pt>
                <c:pt idx="1801">
                  <c:v>0.1504421681</c:v>
                </c:pt>
                <c:pt idx="1802">
                  <c:v>0.15031418199999999</c:v>
                </c:pt>
                <c:pt idx="1803">
                  <c:v>0.15079984069999999</c:v>
                </c:pt>
                <c:pt idx="1804">
                  <c:v>0.15130649509999999</c:v>
                </c:pt>
                <c:pt idx="1805">
                  <c:v>0.1518483907</c:v>
                </c:pt>
                <c:pt idx="1806">
                  <c:v>0.1520799696</c:v>
                </c:pt>
                <c:pt idx="1807">
                  <c:v>0.15236172079999999</c:v>
                </c:pt>
                <c:pt idx="1808">
                  <c:v>0.15278761090000001</c:v>
                </c:pt>
                <c:pt idx="1809">
                  <c:v>0.1528266221</c:v>
                </c:pt>
                <c:pt idx="1810">
                  <c:v>0.15311047429999999</c:v>
                </c:pt>
                <c:pt idx="1811">
                  <c:v>0.15344190599999999</c:v>
                </c:pt>
                <c:pt idx="1812">
                  <c:v>0.15344396229999999</c:v>
                </c:pt>
                <c:pt idx="1813">
                  <c:v>0.15387532109999999</c:v>
                </c:pt>
                <c:pt idx="1814">
                  <c:v>0.154091388</c:v>
                </c:pt>
                <c:pt idx="1815">
                  <c:v>0.15440480409999999</c:v>
                </c:pt>
                <c:pt idx="1816">
                  <c:v>0.15481151639999999</c:v>
                </c:pt>
                <c:pt idx="1817">
                  <c:v>0.15525437889999999</c:v>
                </c:pt>
                <c:pt idx="1818">
                  <c:v>0.1554817557</c:v>
                </c:pt>
                <c:pt idx="1819">
                  <c:v>0.1559454948</c:v>
                </c:pt>
                <c:pt idx="1820">
                  <c:v>0.15601418910000001</c:v>
                </c:pt>
                <c:pt idx="1821">
                  <c:v>0.156199649</c:v>
                </c:pt>
                <c:pt idx="1822">
                  <c:v>0.15600863100000001</c:v>
                </c:pt>
                <c:pt idx="1823">
                  <c:v>0.15545779470000001</c:v>
                </c:pt>
                <c:pt idx="1824">
                  <c:v>0.1548009813</c:v>
                </c:pt>
                <c:pt idx="1825">
                  <c:v>0.15395218129999999</c:v>
                </c:pt>
                <c:pt idx="1826">
                  <c:v>0.15282689029999999</c:v>
                </c:pt>
                <c:pt idx="1827">
                  <c:v>0.15160419050000001</c:v>
                </c:pt>
                <c:pt idx="1828">
                  <c:v>0.15030199289999999</c:v>
                </c:pt>
                <c:pt idx="1829">
                  <c:v>0.14916847650000001</c:v>
                </c:pt>
                <c:pt idx="1830">
                  <c:v>0.14781279859999999</c:v>
                </c:pt>
                <c:pt idx="1831">
                  <c:v>0.14687097069999999</c:v>
                </c:pt>
                <c:pt idx="1832">
                  <c:v>0.14569376410000001</c:v>
                </c:pt>
                <c:pt idx="1833">
                  <c:v>0.14488136770000001</c:v>
                </c:pt>
                <c:pt idx="1834">
                  <c:v>0.14442506429999999</c:v>
                </c:pt>
                <c:pt idx="1835">
                  <c:v>0.14397589860000001</c:v>
                </c:pt>
                <c:pt idx="1836">
                  <c:v>0.1436151564</c:v>
                </c:pt>
                <c:pt idx="1837">
                  <c:v>0.14362207060000001</c:v>
                </c:pt>
                <c:pt idx="1838">
                  <c:v>0.1437039822</c:v>
                </c:pt>
                <c:pt idx="1839">
                  <c:v>0.1441452801</c:v>
                </c:pt>
                <c:pt idx="1840">
                  <c:v>0.14444871249999999</c:v>
                </c:pt>
                <c:pt idx="1841">
                  <c:v>0.14487324660000001</c:v>
                </c:pt>
                <c:pt idx="1842">
                  <c:v>0.1454832405</c:v>
                </c:pt>
                <c:pt idx="1843">
                  <c:v>0.14661602679999999</c:v>
                </c:pt>
                <c:pt idx="1844">
                  <c:v>0.14729420839999999</c:v>
                </c:pt>
                <c:pt idx="1845">
                  <c:v>0.1483376324</c:v>
                </c:pt>
                <c:pt idx="1846">
                  <c:v>0.1491726786</c:v>
                </c:pt>
                <c:pt idx="1847">
                  <c:v>0.15002681309999999</c:v>
                </c:pt>
                <c:pt idx="1848">
                  <c:v>0.15092062949999999</c:v>
                </c:pt>
                <c:pt idx="1849">
                  <c:v>0.1515989006</c:v>
                </c:pt>
                <c:pt idx="1850">
                  <c:v>0.15232770139999999</c:v>
                </c:pt>
                <c:pt idx="1851">
                  <c:v>0.1527638882</c:v>
                </c:pt>
                <c:pt idx="1852">
                  <c:v>0.15315662320000001</c:v>
                </c:pt>
                <c:pt idx="1853">
                  <c:v>0.15336605910000001</c:v>
                </c:pt>
                <c:pt idx="1854">
                  <c:v>0.15339443089999999</c:v>
                </c:pt>
                <c:pt idx="1855">
                  <c:v>0.15316458050000001</c:v>
                </c:pt>
                <c:pt idx="1856">
                  <c:v>0.15305943790000001</c:v>
                </c:pt>
                <c:pt idx="1857">
                  <c:v>0.15300792460000001</c:v>
                </c:pt>
                <c:pt idx="1858">
                  <c:v>0.1528169513</c:v>
                </c:pt>
                <c:pt idx="1859">
                  <c:v>0.15248276290000001</c:v>
                </c:pt>
                <c:pt idx="1860">
                  <c:v>0.1523166001</c:v>
                </c:pt>
                <c:pt idx="1861">
                  <c:v>0.15189425649999999</c:v>
                </c:pt>
                <c:pt idx="1862">
                  <c:v>0.1513536274</c:v>
                </c:pt>
                <c:pt idx="1863">
                  <c:v>0.1502981186</c:v>
                </c:pt>
                <c:pt idx="1864">
                  <c:v>0.1493443102</c:v>
                </c:pt>
                <c:pt idx="1865">
                  <c:v>0.148157075</c:v>
                </c:pt>
                <c:pt idx="1866">
                  <c:v>0.14642551540000001</c:v>
                </c:pt>
                <c:pt idx="1867">
                  <c:v>0.14503562449999999</c:v>
                </c:pt>
                <c:pt idx="1868">
                  <c:v>0.1434264928</c:v>
                </c:pt>
                <c:pt idx="1869">
                  <c:v>0.14179880919999999</c:v>
                </c:pt>
                <c:pt idx="1870">
                  <c:v>0.1404269487</c:v>
                </c:pt>
                <c:pt idx="1871">
                  <c:v>0.13929533960000001</c:v>
                </c:pt>
                <c:pt idx="1872">
                  <c:v>0.13821545239999999</c:v>
                </c:pt>
                <c:pt idx="1873">
                  <c:v>0.13726499680000001</c:v>
                </c:pt>
                <c:pt idx="1874">
                  <c:v>0.13672301170000001</c:v>
                </c:pt>
                <c:pt idx="1875">
                  <c:v>0.13641324639999999</c:v>
                </c:pt>
                <c:pt idx="1876">
                  <c:v>0.1361818612</c:v>
                </c:pt>
                <c:pt idx="1877">
                  <c:v>0.13627651330000001</c:v>
                </c:pt>
                <c:pt idx="1878">
                  <c:v>0.13680328429999999</c:v>
                </c:pt>
                <c:pt idx="1879">
                  <c:v>0.1372601688</c:v>
                </c:pt>
                <c:pt idx="1880">
                  <c:v>0.1381335407</c:v>
                </c:pt>
                <c:pt idx="1881">
                  <c:v>0.13912890850000001</c:v>
                </c:pt>
                <c:pt idx="1882">
                  <c:v>0.14018039409999999</c:v>
                </c:pt>
                <c:pt idx="1883">
                  <c:v>0.14141672850000001</c:v>
                </c:pt>
                <c:pt idx="1884">
                  <c:v>0.1426042169</c:v>
                </c:pt>
                <c:pt idx="1885">
                  <c:v>0.143589139</c:v>
                </c:pt>
                <c:pt idx="1886">
                  <c:v>0.14457218350000001</c:v>
                </c:pt>
                <c:pt idx="1887">
                  <c:v>0.1454768032</c:v>
                </c:pt>
                <c:pt idx="1888">
                  <c:v>0.1461576372</c:v>
                </c:pt>
                <c:pt idx="1889">
                  <c:v>0.14697757359999999</c:v>
                </c:pt>
                <c:pt idx="1890">
                  <c:v>0.1476201415</c:v>
                </c:pt>
                <c:pt idx="1891">
                  <c:v>0.14814047520000001</c:v>
                </c:pt>
                <c:pt idx="1892">
                  <c:v>0.14901238680000001</c:v>
                </c:pt>
                <c:pt idx="1893">
                  <c:v>0.14965350929999999</c:v>
                </c:pt>
                <c:pt idx="1894">
                  <c:v>0.15052913130000001</c:v>
                </c:pt>
                <c:pt idx="1895">
                  <c:v>0.1513942033</c:v>
                </c:pt>
                <c:pt idx="1896">
                  <c:v>0.15246602889999999</c:v>
                </c:pt>
                <c:pt idx="1897">
                  <c:v>0.15341050919999999</c:v>
                </c:pt>
                <c:pt idx="1898">
                  <c:v>0.1542425603</c:v>
                </c:pt>
                <c:pt idx="1899">
                  <c:v>0.15540033580000001</c:v>
                </c:pt>
                <c:pt idx="1900">
                  <c:v>0.15638780590000001</c:v>
                </c:pt>
                <c:pt idx="1901">
                  <c:v>0.1571316868</c:v>
                </c:pt>
                <c:pt idx="1902">
                  <c:v>0.1578694433</c:v>
                </c:pt>
                <c:pt idx="1903">
                  <c:v>0.15843997900000001</c:v>
                </c:pt>
                <c:pt idx="1904">
                  <c:v>0.1585205495</c:v>
                </c:pt>
                <c:pt idx="1905">
                  <c:v>0.15850491820000001</c:v>
                </c:pt>
                <c:pt idx="1906">
                  <c:v>0.1579738259</c:v>
                </c:pt>
                <c:pt idx="1907">
                  <c:v>0.157185927</c:v>
                </c:pt>
                <c:pt idx="1908">
                  <c:v>0.15640035269999999</c:v>
                </c:pt>
                <c:pt idx="1909">
                  <c:v>0.1552873552</c:v>
                </c:pt>
                <c:pt idx="1910">
                  <c:v>0.1540706754</c:v>
                </c:pt>
                <c:pt idx="1911">
                  <c:v>0.15246480700000001</c:v>
                </c:pt>
                <c:pt idx="1912">
                  <c:v>0.15126110609999999</c:v>
                </c:pt>
                <c:pt idx="1913">
                  <c:v>0.14995804430000001</c:v>
                </c:pt>
                <c:pt idx="1914">
                  <c:v>0.14858758450000001</c:v>
                </c:pt>
                <c:pt idx="1915">
                  <c:v>0.14773823320000001</c:v>
                </c:pt>
                <c:pt idx="1916">
                  <c:v>0.14653602239999999</c:v>
                </c:pt>
                <c:pt idx="1917">
                  <c:v>0.14561447499999999</c:v>
                </c:pt>
                <c:pt idx="1918">
                  <c:v>0.14490316810000001</c:v>
                </c:pt>
                <c:pt idx="1919">
                  <c:v>0.14438185100000001</c:v>
                </c:pt>
                <c:pt idx="1920">
                  <c:v>0.14393873509999999</c:v>
                </c:pt>
                <c:pt idx="1921">
                  <c:v>0.14391128719999999</c:v>
                </c:pt>
                <c:pt idx="1922">
                  <c:v>0.14383099969999999</c:v>
                </c:pt>
                <c:pt idx="1923">
                  <c:v>0.14405471089999999</c:v>
                </c:pt>
                <c:pt idx="1924">
                  <c:v>0.1442021728</c:v>
                </c:pt>
                <c:pt idx="1925">
                  <c:v>0.14468917249999999</c:v>
                </c:pt>
                <c:pt idx="1926">
                  <c:v>0.1453740895</c:v>
                </c:pt>
                <c:pt idx="1927">
                  <c:v>0.14586003119999999</c:v>
                </c:pt>
                <c:pt idx="1928">
                  <c:v>0.1468658894</c:v>
                </c:pt>
                <c:pt idx="1929">
                  <c:v>0.1480178237</c:v>
                </c:pt>
                <c:pt idx="1930">
                  <c:v>0.14906936879999999</c:v>
                </c:pt>
                <c:pt idx="1931">
                  <c:v>0.15005095299999999</c:v>
                </c:pt>
                <c:pt idx="1932">
                  <c:v>0.15151156490000001</c:v>
                </c:pt>
                <c:pt idx="1933">
                  <c:v>0.152992934</c:v>
                </c:pt>
                <c:pt idx="1934">
                  <c:v>0.1543966681</c:v>
                </c:pt>
                <c:pt idx="1935">
                  <c:v>0.15595777329999999</c:v>
                </c:pt>
                <c:pt idx="1936">
                  <c:v>0.1576619595</c:v>
                </c:pt>
                <c:pt idx="1937">
                  <c:v>0.15932694080000001</c:v>
                </c:pt>
                <c:pt idx="1938">
                  <c:v>0.1613281667</c:v>
                </c:pt>
                <c:pt idx="1939">
                  <c:v>0.16322892899999999</c:v>
                </c:pt>
                <c:pt idx="1940">
                  <c:v>0.16517609359999999</c:v>
                </c:pt>
                <c:pt idx="1941">
                  <c:v>0.16717275979999999</c:v>
                </c:pt>
                <c:pt idx="1942">
                  <c:v>0.16910368200000001</c:v>
                </c:pt>
                <c:pt idx="1943">
                  <c:v>0.1711067557</c:v>
                </c:pt>
                <c:pt idx="1944">
                  <c:v>0.17272989450000001</c:v>
                </c:pt>
                <c:pt idx="1945">
                  <c:v>0.1741146147</c:v>
                </c:pt>
                <c:pt idx="1946">
                  <c:v>0.1750851125</c:v>
                </c:pt>
                <c:pt idx="1947">
                  <c:v>0.17562811079999999</c:v>
                </c:pt>
                <c:pt idx="1948">
                  <c:v>0.17592482270000001</c:v>
                </c:pt>
                <c:pt idx="1949">
                  <c:v>0.17575895790000001</c:v>
                </c:pt>
                <c:pt idx="1950">
                  <c:v>0.17517685890000001</c:v>
                </c:pt>
                <c:pt idx="1951">
                  <c:v>0.1749236733</c:v>
                </c:pt>
                <c:pt idx="1952">
                  <c:v>0.17398321629999999</c:v>
                </c:pt>
                <c:pt idx="1953">
                  <c:v>0.1729173064</c:v>
                </c:pt>
                <c:pt idx="1954">
                  <c:v>0.17199298739999999</c:v>
                </c:pt>
                <c:pt idx="1955">
                  <c:v>0.17073917390000001</c:v>
                </c:pt>
                <c:pt idx="1956">
                  <c:v>0.16925428810000001</c:v>
                </c:pt>
                <c:pt idx="1957">
                  <c:v>0.16773931680000001</c:v>
                </c:pt>
                <c:pt idx="1958">
                  <c:v>0.166128844</c:v>
                </c:pt>
                <c:pt idx="1959">
                  <c:v>0.16440005599999999</c:v>
                </c:pt>
                <c:pt idx="1960">
                  <c:v>0.16264928880000001</c:v>
                </c:pt>
                <c:pt idx="1961">
                  <c:v>0.16111965480000001</c:v>
                </c:pt>
                <c:pt idx="1962">
                  <c:v>0.15919877590000001</c:v>
                </c:pt>
                <c:pt idx="1963">
                  <c:v>0.15780782700000001</c:v>
                </c:pt>
                <c:pt idx="1964">
                  <c:v>0.1563834697</c:v>
                </c:pt>
                <c:pt idx="1965">
                  <c:v>0.15536145870000001</c:v>
                </c:pt>
                <c:pt idx="1966">
                  <c:v>0.15409374240000001</c:v>
                </c:pt>
                <c:pt idx="1967">
                  <c:v>0.15322428939999999</c:v>
                </c:pt>
                <c:pt idx="1968">
                  <c:v>0.15253898499999999</c:v>
                </c:pt>
                <c:pt idx="1969">
                  <c:v>0.15192814169999999</c:v>
                </c:pt>
                <c:pt idx="1970">
                  <c:v>0.1515326202</c:v>
                </c:pt>
                <c:pt idx="1971">
                  <c:v>0.15118384360000001</c:v>
                </c:pt>
                <c:pt idx="1972">
                  <c:v>0.15103109179999999</c:v>
                </c:pt>
                <c:pt idx="1973">
                  <c:v>0.1508298069</c:v>
                </c:pt>
                <c:pt idx="1974">
                  <c:v>0.15079873799999999</c:v>
                </c:pt>
                <c:pt idx="1975">
                  <c:v>0.15094041820000001</c:v>
                </c:pt>
                <c:pt idx="1976">
                  <c:v>0.15111573040000001</c:v>
                </c:pt>
                <c:pt idx="1977">
                  <c:v>0.15110182759999999</c:v>
                </c:pt>
                <c:pt idx="1978">
                  <c:v>0.1514178216</c:v>
                </c:pt>
                <c:pt idx="1979">
                  <c:v>0.15186168250000001</c:v>
                </c:pt>
                <c:pt idx="1980">
                  <c:v>0.15227484699999999</c:v>
                </c:pt>
                <c:pt idx="1981">
                  <c:v>0.1527346671</c:v>
                </c:pt>
                <c:pt idx="1982">
                  <c:v>0.1534484327</c:v>
                </c:pt>
                <c:pt idx="1983">
                  <c:v>0.15428173540000001</c:v>
                </c:pt>
                <c:pt idx="1984">
                  <c:v>0.15517722070000001</c:v>
                </c:pt>
                <c:pt idx="1985">
                  <c:v>0.15616129340000001</c:v>
                </c:pt>
                <c:pt idx="1986">
                  <c:v>0.15741725270000001</c:v>
                </c:pt>
                <c:pt idx="1987">
                  <c:v>0.15855321289999999</c:v>
                </c:pt>
                <c:pt idx="1988">
                  <c:v>0.159863323</c:v>
                </c:pt>
                <c:pt idx="1989">
                  <c:v>0.1609317213</c:v>
                </c:pt>
                <c:pt idx="1990">
                  <c:v>0.16215761009999999</c:v>
                </c:pt>
                <c:pt idx="1991">
                  <c:v>0.16331344840000001</c:v>
                </c:pt>
                <c:pt idx="1992">
                  <c:v>0.1641261131</c:v>
                </c:pt>
                <c:pt idx="1993">
                  <c:v>0.165026173</c:v>
                </c:pt>
                <c:pt idx="1994">
                  <c:v>0.16572695970000001</c:v>
                </c:pt>
                <c:pt idx="1995">
                  <c:v>0.1662391275</c:v>
                </c:pt>
                <c:pt idx="1996">
                  <c:v>0.16639517249999999</c:v>
                </c:pt>
                <c:pt idx="1997">
                  <c:v>0.1664104015</c:v>
                </c:pt>
                <c:pt idx="1998">
                  <c:v>0.16612501439999999</c:v>
                </c:pt>
                <c:pt idx="1999">
                  <c:v>0.1655507833</c:v>
                </c:pt>
                <c:pt idx="2000">
                  <c:v>0.16479472819999999</c:v>
                </c:pt>
                <c:pt idx="2001">
                  <c:v>0.1638320237</c:v>
                </c:pt>
                <c:pt idx="2002">
                  <c:v>0.16285054390000001</c:v>
                </c:pt>
                <c:pt idx="2003">
                  <c:v>0.1618579477</c:v>
                </c:pt>
                <c:pt idx="2004">
                  <c:v>0.1607810855</c:v>
                </c:pt>
                <c:pt idx="2005">
                  <c:v>0.15984992679999999</c:v>
                </c:pt>
                <c:pt idx="2006">
                  <c:v>0.1589778811</c:v>
                </c:pt>
                <c:pt idx="2007">
                  <c:v>0.15800741309999999</c:v>
                </c:pt>
                <c:pt idx="2008">
                  <c:v>0.1574648619</c:v>
                </c:pt>
                <c:pt idx="2009">
                  <c:v>0.1569120735</c:v>
                </c:pt>
                <c:pt idx="2010">
                  <c:v>0.15642791989999999</c:v>
                </c:pt>
                <c:pt idx="2011">
                  <c:v>0.15611456330000001</c:v>
                </c:pt>
                <c:pt idx="2012">
                  <c:v>0.15614582599999999</c:v>
                </c:pt>
                <c:pt idx="2013">
                  <c:v>0.15634784099999999</c:v>
                </c:pt>
                <c:pt idx="2014">
                  <c:v>0.15669542550000001</c:v>
                </c:pt>
                <c:pt idx="2015">
                  <c:v>0.15730524060000001</c:v>
                </c:pt>
                <c:pt idx="2016">
                  <c:v>0.15782946349999999</c:v>
                </c:pt>
                <c:pt idx="2017">
                  <c:v>0.15849369760000001</c:v>
                </c:pt>
                <c:pt idx="2018">
                  <c:v>0.15922614930000001</c:v>
                </c:pt>
                <c:pt idx="2019">
                  <c:v>0.15997380019999999</c:v>
                </c:pt>
                <c:pt idx="2020">
                  <c:v>0.1604729593</c:v>
                </c:pt>
                <c:pt idx="2021">
                  <c:v>0.16089741890000001</c:v>
                </c:pt>
                <c:pt idx="2022">
                  <c:v>0.16102071109999999</c:v>
                </c:pt>
                <c:pt idx="2023">
                  <c:v>0.1611910909</c:v>
                </c:pt>
                <c:pt idx="2024">
                  <c:v>0.16136018930000001</c:v>
                </c:pt>
                <c:pt idx="2025">
                  <c:v>0.1610905081</c:v>
                </c:pt>
                <c:pt idx="2026">
                  <c:v>0.1610285491</c:v>
                </c:pt>
                <c:pt idx="2027">
                  <c:v>0.16117173430000001</c:v>
                </c:pt>
                <c:pt idx="2028">
                  <c:v>0.16100379819999999</c:v>
                </c:pt>
                <c:pt idx="2029">
                  <c:v>0.16104194520000001</c:v>
                </c:pt>
                <c:pt idx="2030">
                  <c:v>0.1611929238</c:v>
                </c:pt>
                <c:pt idx="2031">
                  <c:v>0.1613262594</c:v>
                </c:pt>
                <c:pt idx="2032">
                  <c:v>0.1617521495</c:v>
                </c:pt>
                <c:pt idx="2033">
                  <c:v>0.16210688649999999</c:v>
                </c:pt>
                <c:pt idx="2034">
                  <c:v>0.16200381520000001</c:v>
                </c:pt>
                <c:pt idx="2035">
                  <c:v>0.16257739069999999</c:v>
                </c:pt>
                <c:pt idx="2036">
                  <c:v>0.16310612860000001</c:v>
                </c:pt>
                <c:pt idx="2037">
                  <c:v>0.1638894528</c:v>
                </c:pt>
                <c:pt idx="2038">
                  <c:v>0.16482105850000001</c:v>
                </c:pt>
                <c:pt idx="2039">
                  <c:v>0.16609115899999999</c:v>
                </c:pt>
                <c:pt idx="2040">
                  <c:v>0.16754007339999999</c:v>
                </c:pt>
                <c:pt idx="2041">
                  <c:v>0.1691439599</c:v>
                </c:pt>
                <c:pt idx="2042">
                  <c:v>0.17106491330000001</c:v>
                </c:pt>
                <c:pt idx="2043">
                  <c:v>0.17310309409999999</c:v>
                </c:pt>
                <c:pt idx="2044">
                  <c:v>0.17515487969999999</c:v>
                </c:pt>
                <c:pt idx="2045">
                  <c:v>0.1774045229</c:v>
                </c:pt>
                <c:pt idx="2046">
                  <c:v>0.1795770079</c:v>
                </c:pt>
                <c:pt idx="2047">
                  <c:v>0.18196274339999999</c:v>
                </c:pt>
                <c:pt idx="2048">
                  <c:v>0.1844851673</c:v>
                </c:pt>
                <c:pt idx="2049">
                  <c:v>0.18685363229999999</c:v>
                </c:pt>
                <c:pt idx="2050">
                  <c:v>0.18892814220000001</c:v>
                </c:pt>
                <c:pt idx="2051">
                  <c:v>0.19118170440000001</c:v>
                </c:pt>
                <c:pt idx="2052">
                  <c:v>0.1931497455</c:v>
                </c:pt>
                <c:pt idx="2053">
                  <c:v>0.19482938950000001</c:v>
                </c:pt>
                <c:pt idx="2054">
                  <c:v>0.19610565899999999</c:v>
                </c:pt>
                <c:pt idx="2055">
                  <c:v>0.1968939304</c:v>
                </c:pt>
                <c:pt idx="2056">
                  <c:v>0.1971442252</c:v>
                </c:pt>
                <c:pt idx="2057">
                  <c:v>0.19686785339999999</c:v>
                </c:pt>
                <c:pt idx="2058">
                  <c:v>0.19586753849999999</c:v>
                </c:pt>
                <c:pt idx="2059">
                  <c:v>0.19424712659999999</c:v>
                </c:pt>
                <c:pt idx="2060">
                  <c:v>0.19234852490000001</c:v>
                </c:pt>
                <c:pt idx="2061">
                  <c:v>0.19048857690000001</c:v>
                </c:pt>
                <c:pt idx="2062">
                  <c:v>0.18862605090000001</c:v>
                </c:pt>
                <c:pt idx="2063">
                  <c:v>0.18690028789999999</c:v>
                </c:pt>
                <c:pt idx="2064">
                  <c:v>0.18554401400000001</c:v>
                </c:pt>
                <c:pt idx="2065">
                  <c:v>0.1842878312</c:v>
                </c:pt>
                <c:pt idx="2066">
                  <c:v>0.1839522123</c:v>
                </c:pt>
                <c:pt idx="2067">
                  <c:v>0.1834664792</c:v>
                </c:pt>
                <c:pt idx="2068">
                  <c:v>0.1834770292</c:v>
                </c:pt>
                <c:pt idx="2069">
                  <c:v>0.18383800980000001</c:v>
                </c:pt>
                <c:pt idx="2070">
                  <c:v>0.184527725</c:v>
                </c:pt>
                <c:pt idx="2071">
                  <c:v>0.18544422090000001</c:v>
                </c:pt>
                <c:pt idx="2072">
                  <c:v>0.18698292969999999</c:v>
                </c:pt>
                <c:pt idx="2073">
                  <c:v>0.18867066499999999</c:v>
                </c:pt>
                <c:pt idx="2074">
                  <c:v>0.19042287769999999</c:v>
                </c:pt>
                <c:pt idx="2075">
                  <c:v>0.19265922899999999</c:v>
                </c:pt>
                <c:pt idx="2076">
                  <c:v>0.19491545860000001</c:v>
                </c:pt>
                <c:pt idx="2077">
                  <c:v>0.19760282339999999</c:v>
                </c:pt>
                <c:pt idx="2078">
                  <c:v>0.20037294920000001</c:v>
                </c:pt>
                <c:pt idx="2079">
                  <c:v>0.2029483765</c:v>
                </c:pt>
                <c:pt idx="2080">
                  <c:v>0.20633816720000001</c:v>
                </c:pt>
                <c:pt idx="2081">
                  <c:v>0.21034167710000001</c:v>
                </c:pt>
                <c:pt idx="2082">
                  <c:v>0.21460030969999999</c:v>
                </c:pt>
                <c:pt idx="2083">
                  <c:v>0.21949115399999999</c:v>
                </c:pt>
                <c:pt idx="2084">
                  <c:v>0.22474239770000001</c:v>
                </c:pt>
                <c:pt idx="2085">
                  <c:v>0.2295981795</c:v>
                </c:pt>
                <c:pt idx="2086">
                  <c:v>0.23427577320000001</c:v>
                </c:pt>
                <c:pt idx="2087">
                  <c:v>0.23789954190000001</c:v>
                </c:pt>
                <c:pt idx="2088">
                  <c:v>0.24026869240000001</c:v>
                </c:pt>
                <c:pt idx="2089">
                  <c:v>0.2409589738</c:v>
                </c:pt>
                <c:pt idx="2090">
                  <c:v>0.2404180169</c:v>
                </c:pt>
                <c:pt idx="2091">
                  <c:v>0.23845806720000001</c:v>
                </c:pt>
                <c:pt idx="2092">
                  <c:v>0.23575337230000001</c:v>
                </c:pt>
                <c:pt idx="2093">
                  <c:v>0.2321344763</c:v>
                </c:pt>
                <c:pt idx="2094">
                  <c:v>0.22825178500000001</c:v>
                </c:pt>
                <c:pt idx="2095">
                  <c:v>0.22441400589999999</c:v>
                </c:pt>
                <c:pt idx="2096">
                  <c:v>0.22093467410000001</c:v>
                </c:pt>
                <c:pt idx="2097">
                  <c:v>0.217908144</c:v>
                </c:pt>
                <c:pt idx="2098">
                  <c:v>0.21526861189999999</c:v>
                </c:pt>
                <c:pt idx="2099">
                  <c:v>0.21334664519999999</c:v>
                </c:pt>
                <c:pt idx="2100">
                  <c:v>0.2123833299</c:v>
                </c:pt>
                <c:pt idx="2101">
                  <c:v>0.2116997987</c:v>
                </c:pt>
                <c:pt idx="2102">
                  <c:v>0.21155327560000001</c:v>
                </c:pt>
                <c:pt idx="2103">
                  <c:v>0.21224336329999999</c:v>
                </c:pt>
                <c:pt idx="2104">
                  <c:v>0.21301682290000001</c:v>
                </c:pt>
                <c:pt idx="2105">
                  <c:v>0.2145437151</c:v>
                </c:pt>
                <c:pt idx="2106">
                  <c:v>0.21615323419999999</c:v>
                </c:pt>
                <c:pt idx="2107">
                  <c:v>0.2187153101</c:v>
                </c:pt>
                <c:pt idx="2108">
                  <c:v>0.22126570340000001</c:v>
                </c:pt>
                <c:pt idx="2109">
                  <c:v>0.22443591060000001</c:v>
                </c:pt>
                <c:pt idx="2110">
                  <c:v>0.22788511219999999</c:v>
                </c:pt>
                <c:pt idx="2111">
                  <c:v>0.23188932239999999</c:v>
                </c:pt>
                <c:pt idx="2112">
                  <c:v>0.2360396236</c:v>
                </c:pt>
                <c:pt idx="2113">
                  <c:v>0.24029889700000001</c:v>
                </c:pt>
                <c:pt idx="2114">
                  <c:v>0.24424833060000001</c:v>
                </c:pt>
                <c:pt idx="2115">
                  <c:v>0.24822635949999999</c:v>
                </c:pt>
                <c:pt idx="2116">
                  <c:v>0.25134891269999998</c:v>
                </c:pt>
                <c:pt idx="2117">
                  <c:v>0.25408217309999998</c:v>
                </c:pt>
                <c:pt idx="2118">
                  <c:v>0.2569919229</c:v>
                </c:pt>
                <c:pt idx="2119">
                  <c:v>0.25979024169999998</c:v>
                </c:pt>
                <c:pt idx="2120">
                  <c:v>0.26241254809999998</c:v>
                </c:pt>
                <c:pt idx="2121">
                  <c:v>0.26525533200000001</c:v>
                </c:pt>
                <c:pt idx="2122">
                  <c:v>0.26752009989999997</c:v>
                </c:pt>
                <c:pt idx="2123">
                  <c:v>0.26896655559999999</c:v>
                </c:pt>
                <c:pt idx="2124">
                  <c:v>0.26859870549999998</c:v>
                </c:pt>
                <c:pt idx="2125">
                  <c:v>0.26728239660000003</c:v>
                </c:pt>
                <c:pt idx="2126">
                  <c:v>0.26413503290000001</c:v>
                </c:pt>
                <c:pt idx="2127">
                  <c:v>0.26057928800000002</c:v>
                </c:pt>
                <c:pt idx="2128">
                  <c:v>0.2570695281</c:v>
                </c:pt>
                <c:pt idx="2129">
                  <c:v>0.25348797439999998</c:v>
                </c:pt>
                <c:pt idx="2130">
                  <c:v>0.25085309150000001</c:v>
                </c:pt>
                <c:pt idx="2131">
                  <c:v>0.2492732406</c:v>
                </c:pt>
                <c:pt idx="2132">
                  <c:v>0.24843586979999999</c:v>
                </c:pt>
                <c:pt idx="2133">
                  <c:v>0.2477732748</c:v>
                </c:pt>
                <c:pt idx="2134">
                  <c:v>0.24819678070000001</c:v>
                </c:pt>
                <c:pt idx="2135">
                  <c:v>0.24897633490000001</c:v>
                </c:pt>
                <c:pt idx="2136">
                  <c:v>0.25014972689999998</c:v>
                </c:pt>
                <c:pt idx="2137">
                  <c:v>0.25211444500000002</c:v>
                </c:pt>
                <c:pt idx="2138">
                  <c:v>0.25460132959999998</c:v>
                </c:pt>
                <c:pt idx="2139">
                  <c:v>0.2574956417</c:v>
                </c:pt>
                <c:pt idx="2140">
                  <c:v>0.26109939809999999</c:v>
                </c:pt>
                <c:pt idx="2141">
                  <c:v>0.2650184035</c:v>
                </c:pt>
                <c:pt idx="2142">
                  <c:v>0.2692379057</c:v>
                </c:pt>
                <c:pt idx="2143">
                  <c:v>0.27391624450000002</c:v>
                </c:pt>
                <c:pt idx="2144">
                  <c:v>0.27839151020000003</c:v>
                </c:pt>
                <c:pt idx="2145">
                  <c:v>0.28248879310000002</c:v>
                </c:pt>
                <c:pt idx="2146">
                  <c:v>0.28651103379999998</c:v>
                </c:pt>
                <c:pt idx="2147">
                  <c:v>0.28937584160000002</c:v>
                </c:pt>
                <c:pt idx="2148">
                  <c:v>0.29214501380000002</c:v>
                </c:pt>
                <c:pt idx="2149">
                  <c:v>0.29373589160000002</c:v>
                </c:pt>
                <c:pt idx="2150">
                  <c:v>0.2944808304</c:v>
                </c:pt>
                <c:pt idx="2151">
                  <c:v>0.2933700085</c:v>
                </c:pt>
                <c:pt idx="2152">
                  <c:v>0.29304274920000001</c:v>
                </c:pt>
                <c:pt idx="2153">
                  <c:v>0.29224938150000002</c:v>
                </c:pt>
                <c:pt idx="2154">
                  <c:v>0.29137825969999998</c:v>
                </c:pt>
                <c:pt idx="2155">
                  <c:v>0.29048356409999998</c:v>
                </c:pt>
                <c:pt idx="2156">
                  <c:v>0.29049825670000001</c:v>
                </c:pt>
                <c:pt idx="2157">
                  <c:v>0.29016655679999998</c:v>
                </c:pt>
                <c:pt idx="2158">
                  <c:v>0.29074332120000002</c:v>
                </c:pt>
                <c:pt idx="2159">
                  <c:v>0.29195496440000002</c:v>
                </c:pt>
                <c:pt idx="2160">
                  <c:v>0.2932141721</c:v>
                </c:pt>
                <c:pt idx="2161">
                  <c:v>0.29526874419999999</c:v>
                </c:pt>
                <c:pt idx="2162">
                  <c:v>0.29804024099999998</c:v>
                </c:pt>
                <c:pt idx="2163">
                  <c:v>0.30106672639999998</c:v>
                </c:pt>
                <c:pt idx="2164">
                  <c:v>0.3049534559</c:v>
                </c:pt>
                <c:pt idx="2165">
                  <c:v>0.30868843200000001</c:v>
                </c:pt>
                <c:pt idx="2166">
                  <c:v>0.3124963939</c:v>
                </c:pt>
                <c:pt idx="2167">
                  <c:v>0.31725102659999999</c:v>
                </c:pt>
                <c:pt idx="2168">
                  <c:v>0.3218538165</c:v>
                </c:pt>
                <c:pt idx="2169">
                  <c:v>0.32638099790000002</c:v>
                </c:pt>
                <c:pt idx="2170">
                  <c:v>0.33004042509999998</c:v>
                </c:pt>
                <c:pt idx="2171">
                  <c:v>0.33413803580000001</c:v>
                </c:pt>
                <c:pt idx="2172">
                  <c:v>0.33800801629999999</c:v>
                </c:pt>
                <c:pt idx="2173">
                  <c:v>0.34184238309999998</c:v>
                </c:pt>
                <c:pt idx="2174">
                  <c:v>0.345097512</c:v>
                </c:pt>
                <c:pt idx="2175">
                  <c:v>0.34858018159999998</c:v>
                </c:pt>
                <c:pt idx="2176">
                  <c:v>0.3512113094</c:v>
                </c:pt>
                <c:pt idx="2177">
                  <c:v>0.35417261719999998</c:v>
                </c:pt>
                <c:pt idx="2178">
                  <c:v>0.35655105110000002</c:v>
                </c:pt>
                <c:pt idx="2179">
                  <c:v>0.35964581369999998</c:v>
                </c:pt>
                <c:pt idx="2180">
                  <c:v>0.36212110520000002</c:v>
                </c:pt>
                <c:pt idx="2181">
                  <c:v>0.36492958660000002</c:v>
                </c:pt>
                <c:pt idx="2182">
                  <c:v>0.3681612313</c:v>
                </c:pt>
                <c:pt idx="2183">
                  <c:v>0.37118911739999999</c:v>
                </c:pt>
                <c:pt idx="2184">
                  <c:v>0.37467965479999998</c:v>
                </c:pt>
                <c:pt idx="2185">
                  <c:v>0.3780125976</c:v>
                </c:pt>
                <c:pt idx="2186">
                  <c:v>0.38215148450000003</c:v>
                </c:pt>
                <c:pt idx="2187">
                  <c:v>0.38648137449999997</c:v>
                </c:pt>
                <c:pt idx="2188">
                  <c:v>0.39006993169999998</c:v>
                </c:pt>
                <c:pt idx="2189">
                  <c:v>0.39440417290000002</c:v>
                </c:pt>
                <c:pt idx="2190">
                  <c:v>0.39813768859999998</c:v>
                </c:pt>
                <c:pt idx="2191">
                  <c:v>0.40205168720000001</c:v>
                </c:pt>
                <c:pt idx="2192">
                  <c:v>0.40561473370000001</c:v>
                </c:pt>
                <c:pt idx="2193">
                  <c:v>0.40842139719999998</c:v>
                </c:pt>
                <c:pt idx="2194">
                  <c:v>0.41143825649999999</c:v>
                </c:pt>
                <c:pt idx="2195">
                  <c:v>0.41380244490000001</c:v>
                </c:pt>
                <c:pt idx="2196">
                  <c:v>0.41641032700000002</c:v>
                </c:pt>
                <c:pt idx="2197">
                  <c:v>0.41832548380000001</c:v>
                </c:pt>
                <c:pt idx="2198">
                  <c:v>0.42111963029999999</c:v>
                </c:pt>
                <c:pt idx="2199">
                  <c:v>0.42403069139999999</c:v>
                </c:pt>
                <c:pt idx="2200">
                  <c:v>0.42637625340000002</c:v>
                </c:pt>
                <c:pt idx="2201">
                  <c:v>0.4296918213</c:v>
                </c:pt>
                <c:pt idx="2202">
                  <c:v>0.43281751870000001</c:v>
                </c:pt>
                <c:pt idx="2203">
                  <c:v>0.43636769060000002</c:v>
                </c:pt>
                <c:pt idx="2204">
                  <c:v>0.44000011680000001</c:v>
                </c:pt>
                <c:pt idx="2205">
                  <c:v>0.4432486296</c:v>
                </c:pt>
                <c:pt idx="2206">
                  <c:v>0.44612619279999999</c:v>
                </c:pt>
                <c:pt idx="2207">
                  <c:v>0.4492371678</c:v>
                </c:pt>
                <c:pt idx="2208">
                  <c:v>0.45135015249999999</c:v>
                </c:pt>
                <c:pt idx="2209">
                  <c:v>0.45307582619999998</c:v>
                </c:pt>
                <c:pt idx="2210">
                  <c:v>0.45353966950000002</c:v>
                </c:pt>
                <c:pt idx="2211">
                  <c:v>0.45439720150000001</c:v>
                </c:pt>
                <c:pt idx="2212">
                  <c:v>0.45438617469999998</c:v>
                </c:pt>
                <c:pt idx="2213">
                  <c:v>0.45405367019999998</c:v>
                </c:pt>
                <c:pt idx="2214">
                  <c:v>0.45393973589999997</c:v>
                </c:pt>
                <c:pt idx="2215">
                  <c:v>0.45351263879999998</c:v>
                </c:pt>
                <c:pt idx="2216">
                  <c:v>0.4534901381</c:v>
                </c:pt>
                <c:pt idx="2217">
                  <c:v>0.45387247200000003</c:v>
                </c:pt>
                <c:pt idx="2218">
                  <c:v>0.45356154440000002</c:v>
                </c:pt>
                <c:pt idx="2219">
                  <c:v>0.45405507090000002</c:v>
                </c:pt>
                <c:pt idx="2220">
                  <c:v>0.45389673110000001</c:v>
                </c:pt>
                <c:pt idx="2221">
                  <c:v>0.4540224075</c:v>
                </c:pt>
                <c:pt idx="2222">
                  <c:v>0.45336464050000003</c:v>
                </c:pt>
                <c:pt idx="2223">
                  <c:v>0.4520723224</c:v>
                </c:pt>
                <c:pt idx="2224">
                  <c:v>0.45088684559999997</c:v>
                </c:pt>
                <c:pt idx="2225">
                  <c:v>0.44897866250000001</c:v>
                </c:pt>
                <c:pt idx="2226">
                  <c:v>0.44671812649999998</c:v>
                </c:pt>
                <c:pt idx="2227">
                  <c:v>0.44407123329999998</c:v>
                </c:pt>
                <c:pt idx="2228">
                  <c:v>0.44084927439999999</c:v>
                </c:pt>
                <c:pt idx="2229">
                  <c:v>0.43781185150000002</c:v>
                </c:pt>
                <c:pt idx="2230">
                  <c:v>0.43473029140000002</c:v>
                </c:pt>
                <c:pt idx="2231">
                  <c:v>0.43209084869999997</c:v>
                </c:pt>
                <c:pt idx="2232">
                  <c:v>0.4294239581</c:v>
                </c:pt>
                <c:pt idx="2233">
                  <c:v>0.42667996879999998</c:v>
                </c:pt>
                <c:pt idx="2234">
                  <c:v>0.42442959549999998</c:v>
                </c:pt>
                <c:pt idx="2235">
                  <c:v>0.42262610789999999</c:v>
                </c:pt>
                <c:pt idx="2236">
                  <c:v>0.42041087150000001</c:v>
                </c:pt>
                <c:pt idx="2237">
                  <c:v>0.4192480147</c:v>
                </c:pt>
                <c:pt idx="2238">
                  <c:v>0.4174205661</c:v>
                </c:pt>
                <c:pt idx="2239">
                  <c:v>0.41594702010000001</c:v>
                </c:pt>
                <c:pt idx="2240">
                  <c:v>0.41501361129999997</c:v>
                </c:pt>
                <c:pt idx="2241">
                  <c:v>0.41376274819999997</c:v>
                </c:pt>
                <c:pt idx="2242">
                  <c:v>0.41308811309999999</c:v>
                </c:pt>
                <c:pt idx="2243">
                  <c:v>0.41300931569999999</c:v>
                </c:pt>
                <c:pt idx="2244">
                  <c:v>0.41376265880000002</c:v>
                </c:pt>
                <c:pt idx="2245">
                  <c:v>0.41475671530000002</c:v>
                </c:pt>
                <c:pt idx="2246">
                  <c:v>0.41637748479999998</c:v>
                </c:pt>
                <c:pt idx="2247">
                  <c:v>0.41888207199999999</c:v>
                </c:pt>
                <c:pt idx="2248">
                  <c:v>0.42207428809999997</c:v>
                </c:pt>
                <c:pt idx="2249">
                  <c:v>0.42563992740000001</c:v>
                </c:pt>
                <c:pt idx="2250">
                  <c:v>0.42991912360000001</c:v>
                </c:pt>
                <c:pt idx="2251">
                  <c:v>0.43466210370000002</c:v>
                </c:pt>
                <c:pt idx="2252">
                  <c:v>0.4397760034</c:v>
                </c:pt>
                <c:pt idx="2253">
                  <c:v>0.4452053607</c:v>
                </c:pt>
                <c:pt idx="2254">
                  <c:v>0.45083466169999997</c:v>
                </c:pt>
                <c:pt idx="2255">
                  <c:v>0.45677760239999998</c:v>
                </c:pt>
                <c:pt idx="2256">
                  <c:v>0.46213096380000002</c:v>
                </c:pt>
                <c:pt idx="2257">
                  <c:v>0.46722456810000002</c:v>
                </c:pt>
                <c:pt idx="2258">
                  <c:v>0.47255077960000003</c:v>
                </c:pt>
                <c:pt idx="2259">
                  <c:v>0.47717076539999997</c:v>
                </c:pt>
                <c:pt idx="2260">
                  <c:v>0.48146918420000001</c:v>
                </c:pt>
                <c:pt idx="2261">
                  <c:v>0.48498731849999999</c:v>
                </c:pt>
                <c:pt idx="2262">
                  <c:v>0.48796319960000001</c:v>
                </c:pt>
                <c:pt idx="2263">
                  <c:v>0.48978400230000002</c:v>
                </c:pt>
                <c:pt idx="2264">
                  <c:v>0.49116551879999998</c:v>
                </c:pt>
                <c:pt idx="2265">
                  <c:v>0.49096816780000002</c:v>
                </c:pt>
                <c:pt idx="2266">
                  <c:v>0.49024063350000002</c:v>
                </c:pt>
                <c:pt idx="2267">
                  <c:v>0.48812431099999998</c:v>
                </c:pt>
                <c:pt idx="2268">
                  <c:v>0.48481246830000002</c:v>
                </c:pt>
                <c:pt idx="2269">
                  <c:v>0.480169028</c:v>
                </c:pt>
                <c:pt idx="2270">
                  <c:v>0.47473698850000001</c:v>
                </c:pt>
                <c:pt idx="2271">
                  <c:v>0.46816802019999998</c:v>
                </c:pt>
                <c:pt idx="2272">
                  <c:v>0.46092095970000002</c:v>
                </c:pt>
                <c:pt idx="2273">
                  <c:v>0.45252621170000001</c:v>
                </c:pt>
                <c:pt idx="2274">
                  <c:v>0.44337528939999998</c:v>
                </c:pt>
                <c:pt idx="2275">
                  <c:v>0.4338356853</c:v>
                </c:pt>
                <c:pt idx="2276">
                  <c:v>0.42373603580000002</c:v>
                </c:pt>
                <c:pt idx="2277">
                  <c:v>0.41433826089999998</c:v>
                </c:pt>
                <c:pt idx="2278">
                  <c:v>0.40457150339999998</c:v>
                </c:pt>
                <c:pt idx="2279">
                  <c:v>0.3944374323</c:v>
                </c:pt>
                <c:pt idx="2280">
                  <c:v>0.38542026280000002</c:v>
                </c:pt>
                <c:pt idx="2281">
                  <c:v>0.3768236935</c:v>
                </c:pt>
                <c:pt idx="2282">
                  <c:v>0.3682752252</c:v>
                </c:pt>
                <c:pt idx="2283">
                  <c:v>0.36037763950000001</c:v>
                </c:pt>
                <c:pt idx="2284">
                  <c:v>0.3536853492</c:v>
                </c:pt>
                <c:pt idx="2285">
                  <c:v>0.34743651749999999</c:v>
                </c:pt>
                <c:pt idx="2286">
                  <c:v>0.34161451459999997</c:v>
                </c:pt>
                <c:pt idx="2287">
                  <c:v>0.33695691820000001</c:v>
                </c:pt>
                <c:pt idx="2288">
                  <c:v>0.33159211280000001</c:v>
                </c:pt>
                <c:pt idx="2289">
                  <c:v>0.32831177119999999</c:v>
                </c:pt>
                <c:pt idx="2290">
                  <c:v>0.32508760689999999</c:v>
                </c:pt>
                <c:pt idx="2291">
                  <c:v>0.32157126069999997</c:v>
                </c:pt>
                <c:pt idx="2292">
                  <c:v>0.31933605669999998</c:v>
                </c:pt>
                <c:pt idx="2293">
                  <c:v>0.3180566728</c:v>
                </c:pt>
                <c:pt idx="2294">
                  <c:v>0.31768509750000001</c:v>
                </c:pt>
                <c:pt idx="2295">
                  <c:v>0.31692686679999998</c:v>
                </c:pt>
                <c:pt idx="2296">
                  <c:v>0.3176239729</c:v>
                </c:pt>
                <c:pt idx="2297">
                  <c:v>0.32067188619999998</c:v>
                </c:pt>
                <c:pt idx="2298">
                  <c:v>0.32138907909999997</c:v>
                </c:pt>
                <c:pt idx="2299">
                  <c:v>0.32848036289999999</c:v>
                </c:pt>
                <c:pt idx="2300">
                  <c:v>0.33446353670000001</c:v>
                </c:pt>
                <c:pt idx="2301">
                  <c:v>0.33934727310000001</c:v>
                </c:pt>
                <c:pt idx="2302">
                  <c:v>0.35238495469999997</c:v>
                </c:pt>
                <c:pt idx="2303">
                  <c:v>0.35717585680000002</c:v>
                </c:pt>
                <c:pt idx="2304">
                  <c:v>0.38198015089999998</c:v>
                </c:pt>
                <c:pt idx="2305">
                  <c:v>0.44222632049999999</c:v>
                </c:pt>
                <c:pt idx="2306">
                  <c:v>0.37849825619999999</c:v>
                </c:pt>
                <c:pt idx="2307">
                  <c:v>-0.20351162549999999</c:v>
                </c:pt>
                <c:pt idx="2308">
                  <c:v>0.83416485789999995</c:v>
                </c:pt>
                <c:pt idx="2309">
                  <c:v>-2.477226406E-2</c:v>
                </c:pt>
                <c:pt idx="2310">
                  <c:v>-2.8065001589999999E-2</c:v>
                </c:pt>
                <c:pt idx="2311">
                  <c:v>-0.5956209898</c:v>
                </c:pt>
                <c:pt idx="2312">
                  <c:v>-0.27995422479999998</c:v>
                </c:pt>
                <c:pt idx="2313">
                  <c:v>10</c:v>
                </c:pt>
                <c:pt idx="2314">
                  <c:v>10</c:v>
                </c:pt>
                <c:pt idx="2315">
                  <c:v>1.983585596</c:v>
                </c:pt>
                <c:pt idx="2316">
                  <c:v>10</c:v>
                </c:pt>
                <c:pt idx="2317">
                  <c:v>10</c:v>
                </c:pt>
                <c:pt idx="2318">
                  <c:v>0.24359399079999999</c:v>
                </c:pt>
                <c:pt idx="2319">
                  <c:v>10</c:v>
                </c:pt>
                <c:pt idx="2320">
                  <c:v>10</c:v>
                </c:pt>
                <c:pt idx="2321">
                  <c:v>-0.70491975549999997</c:v>
                </c:pt>
                <c:pt idx="2322">
                  <c:v>0.24063366650000001</c:v>
                </c:pt>
                <c:pt idx="2323">
                  <c:v>0.17237059769999999</c:v>
                </c:pt>
                <c:pt idx="2324">
                  <c:v>-0.2177022099</c:v>
                </c:pt>
                <c:pt idx="2325">
                  <c:v>1.195442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16C-4586-9E4F-33ED458FE9C4}"/>
            </c:ext>
          </c:extLst>
        </c:ser>
        <c:ser>
          <c:idx val="13"/>
          <c:order val="13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O$3:$O$2328</c:f>
              <c:numCache>
                <c:formatCode>General</c:formatCode>
                <c:ptCount val="2326"/>
                <c:pt idx="0">
                  <c:v>0.1772961468</c:v>
                </c:pt>
                <c:pt idx="1">
                  <c:v>0.17700561879999999</c:v>
                </c:pt>
                <c:pt idx="2">
                  <c:v>0.1763101071</c:v>
                </c:pt>
                <c:pt idx="3">
                  <c:v>0.17465221880000001</c:v>
                </c:pt>
                <c:pt idx="4">
                  <c:v>0.17686517539999999</c:v>
                </c:pt>
                <c:pt idx="5">
                  <c:v>0.174455896</c:v>
                </c:pt>
                <c:pt idx="6">
                  <c:v>0.17397181689999999</c:v>
                </c:pt>
                <c:pt idx="7">
                  <c:v>0.17257373030000001</c:v>
                </c:pt>
                <c:pt idx="8">
                  <c:v>0.1762381643</c:v>
                </c:pt>
                <c:pt idx="9">
                  <c:v>0.17524370550000001</c:v>
                </c:pt>
                <c:pt idx="10">
                  <c:v>0.17348812520000001</c:v>
                </c:pt>
                <c:pt idx="11">
                  <c:v>0.1735126823</c:v>
                </c:pt>
                <c:pt idx="12">
                  <c:v>0.17345146829999999</c:v>
                </c:pt>
                <c:pt idx="13">
                  <c:v>0.17299155890000001</c:v>
                </c:pt>
                <c:pt idx="14">
                  <c:v>0.17071485519999999</c:v>
                </c:pt>
                <c:pt idx="15">
                  <c:v>0.17022569479999999</c:v>
                </c:pt>
                <c:pt idx="16">
                  <c:v>0.16937452550000001</c:v>
                </c:pt>
                <c:pt idx="17">
                  <c:v>0.1693392396</c:v>
                </c:pt>
                <c:pt idx="18">
                  <c:v>0.16966974739999999</c:v>
                </c:pt>
                <c:pt idx="19">
                  <c:v>0.16710022090000001</c:v>
                </c:pt>
                <c:pt idx="20">
                  <c:v>0.16615396739999999</c:v>
                </c:pt>
                <c:pt idx="21">
                  <c:v>0.16354474429999999</c:v>
                </c:pt>
                <c:pt idx="22">
                  <c:v>0.16472040120000001</c:v>
                </c:pt>
                <c:pt idx="23">
                  <c:v>0.16468101739999999</c:v>
                </c:pt>
                <c:pt idx="24">
                  <c:v>0.1629911661</c:v>
                </c:pt>
                <c:pt idx="25">
                  <c:v>0.16169263419999999</c:v>
                </c:pt>
                <c:pt idx="26">
                  <c:v>0.1612259895</c:v>
                </c:pt>
                <c:pt idx="27">
                  <c:v>0.1602376103</c:v>
                </c:pt>
                <c:pt idx="28">
                  <c:v>0.15842461590000001</c:v>
                </c:pt>
                <c:pt idx="29">
                  <c:v>0.15710946919999999</c:v>
                </c:pt>
                <c:pt idx="30">
                  <c:v>0.15680025519999999</c:v>
                </c:pt>
                <c:pt idx="31">
                  <c:v>0.15590706469999999</c:v>
                </c:pt>
                <c:pt idx="32">
                  <c:v>0.15391266349999999</c:v>
                </c:pt>
                <c:pt idx="33">
                  <c:v>0.15345886349999999</c:v>
                </c:pt>
                <c:pt idx="34">
                  <c:v>0.15275497730000001</c:v>
                </c:pt>
                <c:pt idx="35">
                  <c:v>0.15047529339999999</c:v>
                </c:pt>
                <c:pt idx="36">
                  <c:v>0.1508003175</c:v>
                </c:pt>
                <c:pt idx="37">
                  <c:v>0.1476514786</c:v>
                </c:pt>
                <c:pt idx="38">
                  <c:v>0.14829748870000001</c:v>
                </c:pt>
                <c:pt idx="39">
                  <c:v>0.14657278360000001</c:v>
                </c:pt>
                <c:pt idx="40">
                  <c:v>0.14582893250000001</c:v>
                </c:pt>
                <c:pt idx="41">
                  <c:v>0.14431169629999999</c:v>
                </c:pt>
                <c:pt idx="42">
                  <c:v>0.1429861784</c:v>
                </c:pt>
                <c:pt idx="43">
                  <c:v>0.14208982880000001</c:v>
                </c:pt>
                <c:pt idx="44">
                  <c:v>0.14147990939999999</c:v>
                </c:pt>
                <c:pt idx="45">
                  <c:v>0.13969126339999999</c:v>
                </c:pt>
                <c:pt idx="46">
                  <c:v>0.13874344529999999</c:v>
                </c:pt>
                <c:pt idx="47">
                  <c:v>0.13698428870000001</c:v>
                </c:pt>
                <c:pt idx="48">
                  <c:v>0.13694138820000001</c:v>
                </c:pt>
                <c:pt idx="49">
                  <c:v>0.13492552939999999</c:v>
                </c:pt>
                <c:pt idx="50">
                  <c:v>0.13350620869999999</c:v>
                </c:pt>
                <c:pt idx="51">
                  <c:v>0.13373388350000001</c:v>
                </c:pt>
                <c:pt idx="52">
                  <c:v>0.13095948099999999</c:v>
                </c:pt>
                <c:pt idx="53">
                  <c:v>0.13095101710000001</c:v>
                </c:pt>
                <c:pt idx="54">
                  <c:v>0.13027574119999999</c:v>
                </c:pt>
                <c:pt idx="55">
                  <c:v>0.12854310869999999</c:v>
                </c:pt>
                <c:pt idx="56">
                  <c:v>0.1279431432</c:v>
                </c:pt>
                <c:pt idx="57">
                  <c:v>0.1274074912</c:v>
                </c:pt>
                <c:pt idx="58">
                  <c:v>0.12556275729999999</c:v>
                </c:pt>
                <c:pt idx="59">
                  <c:v>0.1243469417</c:v>
                </c:pt>
                <c:pt idx="60">
                  <c:v>0.1238139123</c:v>
                </c:pt>
                <c:pt idx="61">
                  <c:v>0.1222934648</c:v>
                </c:pt>
                <c:pt idx="62">
                  <c:v>0.122012116</c:v>
                </c:pt>
                <c:pt idx="63">
                  <c:v>0.12072882059999999</c:v>
                </c:pt>
                <c:pt idx="64">
                  <c:v>0.119115606</c:v>
                </c:pt>
                <c:pt idx="65">
                  <c:v>0.1188511848</c:v>
                </c:pt>
                <c:pt idx="66">
                  <c:v>0.1184531674</c:v>
                </c:pt>
                <c:pt idx="67">
                  <c:v>0.1171164885</c:v>
                </c:pt>
                <c:pt idx="68">
                  <c:v>0.1165578961</c:v>
                </c:pt>
                <c:pt idx="69">
                  <c:v>0.1155047268</c:v>
                </c:pt>
                <c:pt idx="70">
                  <c:v>0.1137346551</c:v>
                </c:pt>
                <c:pt idx="71">
                  <c:v>0.1130948365</c:v>
                </c:pt>
                <c:pt idx="72">
                  <c:v>0.1127487719</c:v>
                </c:pt>
                <c:pt idx="73">
                  <c:v>0.1111537442</c:v>
                </c:pt>
                <c:pt idx="74">
                  <c:v>0.1096774638</c:v>
                </c:pt>
                <c:pt idx="75">
                  <c:v>0.109870784</c:v>
                </c:pt>
                <c:pt idx="76">
                  <c:v>0.1094670147</c:v>
                </c:pt>
                <c:pt idx="77">
                  <c:v>0.1086574867</c:v>
                </c:pt>
                <c:pt idx="78">
                  <c:v>0.1063968614</c:v>
                </c:pt>
                <c:pt idx="79">
                  <c:v>0.1058995724</c:v>
                </c:pt>
                <c:pt idx="80">
                  <c:v>0.10482438650000001</c:v>
                </c:pt>
                <c:pt idx="81">
                  <c:v>0.10437840969999999</c:v>
                </c:pt>
                <c:pt idx="82">
                  <c:v>0.10285254570000001</c:v>
                </c:pt>
                <c:pt idx="83">
                  <c:v>0.1021804363</c:v>
                </c:pt>
                <c:pt idx="84">
                  <c:v>0.1005705521</c:v>
                </c:pt>
                <c:pt idx="85">
                  <c:v>9.9816285069999997E-2</c:v>
                </c:pt>
                <c:pt idx="86">
                  <c:v>9.9164500830000002E-2</c:v>
                </c:pt>
                <c:pt idx="87">
                  <c:v>9.7738109530000006E-2</c:v>
                </c:pt>
                <c:pt idx="88">
                  <c:v>9.714456648E-2</c:v>
                </c:pt>
                <c:pt idx="89">
                  <c:v>9.589093924E-2</c:v>
                </c:pt>
                <c:pt idx="90">
                  <c:v>9.4890102739999996E-2</c:v>
                </c:pt>
                <c:pt idx="91">
                  <c:v>9.4252578909999996E-2</c:v>
                </c:pt>
                <c:pt idx="92">
                  <c:v>9.2794574800000001E-2</c:v>
                </c:pt>
                <c:pt idx="93">
                  <c:v>9.203032404E-2</c:v>
                </c:pt>
                <c:pt idx="94">
                  <c:v>9.07773152E-2</c:v>
                </c:pt>
                <c:pt idx="95">
                  <c:v>8.9615911249999999E-2</c:v>
                </c:pt>
                <c:pt idx="96">
                  <c:v>8.8071107859999997E-2</c:v>
                </c:pt>
                <c:pt idx="97">
                  <c:v>8.7571710349999998E-2</c:v>
                </c:pt>
                <c:pt idx="98">
                  <c:v>8.6546525360000001E-2</c:v>
                </c:pt>
                <c:pt idx="99">
                  <c:v>8.5703298450000007E-2</c:v>
                </c:pt>
                <c:pt idx="100">
                  <c:v>8.4837064150000002E-2</c:v>
                </c:pt>
                <c:pt idx="101">
                  <c:v>8.2950621840000002E-2</c:v>
                </c:pt>
                <c:pt idx="102">
                  <c:v>8.2375742500000002E-2</c:v>
                </c:pt>
                <c:pt idx="103">
                  <c:v>8.0916523929999998E-2</c:v>
                </c:pt>
                <c:pt idx="104">
                  <c:v>8.0142728979999994E-2</c:v>
                </c:pt>
                <c:pt idx="105">
                  <c:v>7.9013392330000001E-2</c:v>
                </c:pt>
                <c:pt idx="106">
                  <c:v>7.8307613730000003E-2</c:v>
                </c:pt>
                <c:pt idx="107">
                  <c:v>7.6894760130000003E-2</c:v>
                </c:pt>
                <c:pt idx="108">
                  <c:v>7.6349072160000003E-2</c:v>
                </c:pt>
                <c:pt idx="109">
                  <c:v>7.5389824810000006E-2</c:v>
                </c:pt>
                <c:pt idx="110">
                  <c:v>7.3952838780000002E-2</c:v>
                </c:pt>
                <c:pt idx="111">
                  <c:v>7.3389858010000003E-2</c:v>
                </c:pt>
                <c:pt idx="112">
                  <c:v>7.1998298170000002E-2</c:v>
                </c:pt>
                <c:pt idx="113">
                  <c:v>7.1768932039999997E-2</c:v>
                </c:pt>
                <c:pt idx="114">
                  <c:v>7.0903994139999996E-2</c:v>
                </c:pt>
                <c:pt idx="115">
                  <c:v>7.0123821500000003E-2</c:v>
                </c:pt>
                <c:pt idx="116">
                  <c:v>6.8799294529999999E-2</c:v>
                </c:pt>
                <c:pt idx="117">
                  <c:v>6.7402385179999996E-2</c:v>
                </c:pt>
                <c:pt idx="118">
                  <c:v>6.7039690910000005E-2</c:v>
                </c:pt>
                <c:pt idx="119">
                  <c:v>6.5801955760000003E-2</c:v>
                </c:pt>
                <c:pt idx="120">
                  <c:v>6.5116405490000001E-2</c:v>
                </c:pt>
                <c:pt idx="121">
                  <c:v>6.4533464609999994E-2</c:v>
                </c:pt>
                <c:pt idx="122">
                  <c:v>6.3352793460000001E-2</c:v>
                </c:pt>
                <c:pt idx="123">
                  <c:v>6.2900282439999997E-2</c:v>
                </c:pt>
                <c:pt idx="124">
                  <c:v>6.1520610000000003E-2</c:v>
                </c:pt>
                <c:pt idx="125">
                  <c:v>6.0718692839999998E-2</c:v>
                </c:pt>
                <c:pt idx="126">
                  <c:v>5.9896975759999999E-2</c:v>
                </c:pt>
                <c:pt idx="127">
                  <c:v>5.9176180510000002E-2</c:v>
                </c:pt>
                <c:pt idx="128">
                  <c:v>5.8463711289999998E-2</c:v>
                </c:pt>
                <c:pt idx="129">
                  <c:v>5.7556245479999997E-2</c:v>
                </c:pt>
                <c:pt idx="130">
                  <c:v>5.7241812349999997E-2</c:v>
                </c:pt>
                <c:pt idx="131">
                  <c:v>5.6536372750000001E-2</c:v>
                </c:pt>
                <c:pt idx="132">
                  <c:v>5.5998105559999997E-2</c:v>
                </c:pt>
                <c:pt idx="133">
                  <c:v>5.5109083650000001E-2</c:v>
                </c:pt>
                <c:pt idx="134">
                  <c:v>5.3867004810000001E-2</c:v>
                </c:pt>
                <c:pt idx="135">
                  <c:v>5.3971692920000001E-2</c:v>
                </c:pt>
                <c:pt idx="136">
                  <c:v>5.3393263369999999E-2</c:v>
                </c:pt>
                <c:pt idx="137">
                  <c:v>5.3003270179999999E-2</c:v>
                </c:pt>
                <c:pt idx="138">
                  <c:v>5.207706988E-2</c:v>
                </c:pt>
                <c:pt idx="139">
                  <c:v>5.1886454220000003E-2</c:v>
                </c:pt>
                <c:pt idx="140">
                  <c:v>5.128358677E-2</c:v>
                </c:pt>
                <c:pt idx="141">
                  <c:v>5.1009614020000003E-2</c:v>
                </c:pt>
                <c:pt idx="142">
                  <c:v>5.0406362859999998E-2</c:v>
                </c:pt>
                <c:pt idx="143">
                  <c:v>5.0308663400000002E-2</c:v>
                </c:pt>
                <c:pt idx="144">
                  <c:v>4.9638677389999997E-2</c:v>
                </c:pt>
                <c:pt idx="145">
                  <c:v>4.9253456289999997E-2</c:v>
                </c:pt>
                <c:pt idx="146">
                  <c:v>4.9013737590000002E-2</c:v>
                </c:pt>
                <c:pt idx="147">
                  <c:v>4.8450961709999997E-2</c:v>
                </c:pt>
                <c:pt idx="148">
                  <c:v>4.8347420990000001E-2</c:v>
                </c:pt>
                <c:pt idx="149">
                  <c:v>4.7741469000000002E-2</c:v>
                </c:pt>
                <c:pt idx="150">
                  <c:v>4.7455254939999997E-2</c:v>
                </c:pt>
                <c:pt idx="151">
                  <c:v>4.6866029500000003E-2</c:v>
                </c:pt>
                <c:pt idx="152">
                  <c:v>4.6850543469999999E-2</c:v>
                </c:pt>
                <c:pt idx="153">
                  <c:v>4.6487439419999999E-2</c:v>
                </c:pt>
                <c:pt idx="154">
                  <c:v>4.6425700190000002E-2</c:v>
                </c:pt>
                <c:pt idx="155">
                  <c:v>4.6088308100000003E-2</c:v>
                </c:pt>
                <c:pt idx="156">
                  <c:v>4.57710214E-2</c:v>
                </c:pt>
                <c:pt idx="157">
                  <c:v>4.5505963269999998E-2</c:v>
                </c:pt>
                <c:pt idx="158">
                  <c:v>4.5496478680000001E-2</c:v>
                </c:pt>
                <c:pt idx="159">
                  <c:v>4.5089267189999997E-2</c:v>
                </c:pt>
                <c:pt idx="160">
                  <c:v>4.499680549E-2</c:v>
                </c:pt>
                <c:pt idx="161">
                  <c:v>4.465541244E-2</c:v>
                </c:pt>
                <c:pt idx="162">
                  <c:v>4.463713616E-2</c:v>
                </c:pt>
                <c:pt idx="163">
                  <c:v>4.4374603780000001E-2</c:v>
                </c:pt>
                <c:pt idx="164">
                  <c:v>4.4338222589999997E-2</c:v>
                </c:pt>
                <c:pt idx="165">
                  <c:v>4.387951642E-2</c:v>
                </c:pt>
                <c:pt idx="166">
                  <c:v>4.3596606699999998E-2</c:v>
                </c:pt>
                <c:pt idx="167">
                  <c:v>4.368979856E-2</c:v>
                </c:pt>
                <c:pt idx="168">
                  <c:v>4.3656025080000001E-2</c:v>
                </c:pt>
                <c:pt idx="169">
                  <c:v>4.3084848670000002E-2</c:v>
                </c:pt>
                <c:pt idx="170">
                  <c:v>4.3131988500000003E-2</c:v>
                </c:pt>
                <c:pt idx="171">
                  <c:v>4.2867992069999999E-2</c:v>
                </c:pt>
                <c:pt idx="172">
                  <c:v>4.2542316019999998E-2</c:v>
                </c:pt>
                <c:pt idx="173">
                  <c:v>4.2344167830000001E-2</c:v>
                </c:pt>
                <c:pt idx="174">
                  <c:v>4.270913824E-2</c:v>
                </c:pt>
                <c:pt idx="175">
                  <c:v>4.2275082319999997E-2</c:v>
                </c:pt>
                <c:pt idx="176">
                  <c:v>4.2472489180000003E-2</c:v>
                </c:pt>
                <c:pt idx="177">
                  <c:v>4.1870880870000002E-2</c:v>
                </c:pt>
                <c:pt idx="178">
                  <c:v>4.1663721200000003E-2</c:v>
                </c:pt>
                <c:pt idx="179">
                  <c:v>4.1903607549999999E-2</c:v>
                </c:pt>
                <c:pt idx="180">
                  <c:v>4.1702844199999999E-2</c:v>
                </c:pt>
                <c:pt idx="181">
                  <c:v>4.1259657589999998E-2</c:v>
                </c:pt>
                <c:pt idx="182">
                  <c:v>4.1444241999999999E-2</c:v>
                </c:pt>
                <c:pt idx="183">
                  <c:v>4.1038934139999997E-2</c:v>
                </c:pt>
                <c:pt idx="184">
                  <c:v>4.1414599869999999E-2</c:v>
                </c:pt>
                <c:pt idx="185">
                  <c:v>4.0903870019999997E-2</c:v>
                </c:pt>
                <c:pt idx="186">
                  <c:v>4.1365165260000003E-2</c:v>
                </c:pt>
                <c:pt idx="187">
                  <c:v>4.1190207E-2</c:v>
                </c:pt>
                <c:pt idx="188">
                  <c:v>4.0746267879999999E-2</c:v>
                </c:pt>
                <c:pt idx="189">
                  <c:v>4.0683891620000003E-2</c:v>
                </c:pt>
                <c:pt idx="190">
                  <c:v>4.087226838E-2</c:v>
                </c:pt>
                <c:pt idx="191">
                  <c:v>4.0957797320000003E-2</c:v>
                </c:pt>
                <c:pt idx="192">
                  <c:v>4.051446542E-2</c:v>
                </c:pt>
                <c:pt idx="193">
                  <c:v>4.0957912800000003E-2</c:v>
                </c:pt>
                <c:pt idx="194">
                  <c:v>4.0907453750000003E-2</c:v>
                </c:pt>
                <c:pt idx="195">
                  <c:v>4.0973786259999999E-2</c:v>
                </c:pt>
                <c:pt idx="196">
                  <c:v>4.0854752059999999E-2</c:v>
                </c:pt>
                <c:pt idx="197">
                  <c:v>4.0708087380000001E-2</c:v>
                </c:pt>
                <c:pt idx="198">
                  <c:v>4.0798954669999998E-2</c:v>
                </c:pt>
                <c:pt idx="199">
                  <c:v>4.0472127500000003E-2</c:v>
                </c:pt>
                <c:pt idx="200">
                  <c:v>4.0387574580000002E-2</c:v>
                </c:pt>
                <c:pt idx="201">
                  <c:v>4.0456667539999998E-2</c:v>
                </c:pt>
                <c:pt idx="202">
                  <c:v>4.026526213E-2</c:v>
                </c:pt>
                <c:pt idx="203">
                  <c:v>4.0147472169999997E-2</c:v>
                </c:pt>
                <c:pt idx="204">
                  <c:v>4.0553908800000003E-2</c:v>
                </c:pt>
                <c:pt idx="205">
                  <c:v>3.9598073810000002E-2</c:v>
                </c:pt>
                <c:pt idx="206">
                  <c:v>4.0022276340000003E-2</c:v>
                </c:pt>
                <c:pt idx="207">
                  <c:v>3.9876062419999997E-2</c:v>
                </c:pt>
                <c:pt idx="208">
                  <c:v>3.9782263339999999E-2</c:v>
                </c:pt>
                <c:pt idx="209">
                  <c:v>4.0035363290000001E-2</c:v>
                </c:pt>
                <c:pt idx="210">
                  <c:v>3.9372269059999999E-2</c:v>
                </c:pt>
                <c:pt idx="211">
                  <c:v>3.926486522E-2</c:v>
                </c:pt>
                <c:pt idx="212">
                  <c:v>3.9355687799999997E-2</c:v>
                </c:pt>
                <c:pt idx="213">
                  <c:v>3.9481144400000001E-2</c:v>
                </c:pt>
                <c:pt idx="214">
                  <c:v>3.9308730510000001E-2</c:v>
                </c:pt>
                <c:pt idx="215">
                  <c:v>3.8761239500000003E-2</c:v>
                </c:pt>
                <c:pt idx="216">
                  <c:v>3.889300674E-2</c:v>
                </c:pt>
                <c:pt idx="217">
                  <c:v>3.9000887419999998E-2</c:v>
                </c:pt>
                <c:pt idx="218">
                  <c:v>3.8377568129999998E-2</c:v>
                </c:pt>
                <c:pt idx="219">
                  <c:v>3.8667172190000001E-2</c:v>
                </c:pt>
                <c:pt idx="220">
                  <c:v>3.9378985759999999E-2</c:v>
                </c:pt>
                <c:pt idx="221">
                  <c:v>3.8765061650000002E-2</c:v>
                </c:pt>
                <c:pt idx="222">
                  <c:v>3.7834048269999997E-2</c:v>
                </c:pt>
                <c:pt idx="223">
                  <c:v>3.8958862419999997E-2</c:v>
                </c:pt>
                <c:pt idx="224">
                  <c:v>3.8447365159999997E-2</c:v>
                </c:pt>
                <c:pt idx="225">
                  <c:v>3.8312423970000002E-2</c:v>
                </c:pt>
                <c:pt idx="226">
                  <c:v>3.8758099079999997E-2</c:v>
                </c:pt>
                <c:pt idx="227">
                  <c:v>3.8707949220000003E-2</c:v>
                </c:pt>
                <c:pt idx="228">
                  <c:v>3.828971833E-2</c:v>
                </c:pt>
                <c:pt idx="229">
                  <c:v>3.818297759E-2</c:v>
                </c:pt>
                <c:pt idx="230">
                  <c:v>3.7543222309999999E-2</c:v>
                </c:pt>
                <c:pt idx="231">
                  <c:v>3.795652092E-2</c:v>
                </c:pt>
                <c:pt idx="232">
                  <c:v>3.8515217599999998E-2</c:v>
                </c:pt>
                <c:pt idx="233">
                  <c:v>3.8098335269999999E-2</c:v>
                </c:pt>
                <c:pt idx="234">
                  <c:v>3.7727642800000002E-2</c:v>
                </c:pt>
                <c:pt idx="235">
                  <c:v>3.7976920599999998E-2</c:v>
                </c:pt>
                <c:pt idx="236">
                  <c:v>3.7597697229999998E-2</c:v>
                </c:pt>
                <c:pt idx="237">
                  <c:v>3.7888642399999999E-2</c:v>
                </c:pt>
                <c:pt idx="238">
                  <c:v>3.8382206109999997E-2</c:v>
                </c:pt>
                <c:pt idx="239">
                  <c:v>3.7686225029999999E-2</c:v>
                </c:pt>
                <c:pt idx="240">
                  <c:v>3.7930928170000003E-2</c:v>
                </c:pt>
                <c:pt idx="241">
                  <c:v>3.7466067819999997E-2</c:v>
                </c:pt>
                <c:pt idx="242">
                  <c:v>3.8148328660000001E-2</c:v>
                </c:pt>
                <c:pt idx="243">
                  <c:v>3.7642862649999997E-2</c:v>
                </c:pt>
                <c:pt idx="244">
                  <c:v>3.7059068680000001E-2</c:v>
                </c:pt>
                <c:pt idx="245">
                  <c:v>3.7504699080000002E-2</c:v>
                </c:pt>
                <c:pt idx="246">
                  <c:v>3.7190996109999999E-2</c:v>
                </c:pt>
                <c:pt idx="247">
                  <c:v>3.7367537620000002E-2</c:v>
                </c:pt>
                <c:pt idx="248">
                  <c:v>3.7403933700000003E-2</c:v>
                </c:pt>
                <c:pt idx="249">
                  <c:v>3.6653265359999999E-2</c:v>
                </c:pt>
                <c:pt idx="250">
                  <c:v>3.7484660740000002E-2</c:v>
                </c:pt>
                <c:pt idx="251">
                  <c:v>3.6907676610000002E-2</c:v>
                </c:pt>
                <c:pt idx="252">
                  <c:v>3.6795526740000001E-2</c:v>
                </c:pt>
                <c:pt idx="253">
                  <c:v>3.7610143419999999E-2</c:v>
                </c:pt>
                <c:pt idx="254">
                  <c:v>3.7339188160000002E-2</c:v>
                </c:pt>
                <c:pt idx="255">
                  <c:v>3.7425491960000001E-2</c:v>
                </c:pt>
                <c:pt idx="256">
                  <c:v>3.7604667250000001E-2</c:v>
                </c:pt>
                <c:pt idx="257">
                  <c:v>3.7393581119999998E-2</c:v>
                </c:pt>
                <c:pt idx="258">
                  <c:v>3.7298031150000001E-2</c:v>
                </c:pt>
                <c:pt idx="259">
                  <c:v>3.6850076170000003E-2</c:v>
                </c:pt>
                <c:pt idx="260">
                  <c:v>3.6926247180000003E-2</c:v>
                </c:pt>
                <c:pt idx="261">
                  <c:v>3.703270853E-2</c:v>
                </c:pt>
                <c:pt idx="262">
                  <c:v>3.6655746400000001E-2</c:v>
                </c:pt>
                <c:pt idx="263">
                  <c:v>3.7418097259999998E-2</c:v>
                </c:pt>
                <c:pt idx="264">
                  <c:v>3.705644608E-2</c:v>
                </c:pt>
                <c:pt idx="265">
                  <c:v>3.6967650060000003E-2</c:v>
                </c:pt>
                <c:pt idx="266">
                  <c:v>3.66730392E-2</c:v>
                </c:pt>
                <c:pt idx="267">
                  <c:v>3.7348072980000001E-2</c:v>
                </c:pt>
                <c:pt idx="268">
                  <c:v>3.7703588599999997E-2</c:v>
                </c:pt>
                <c:pt idx="269">
                  <c:v>3.702267259E-2</c:v>
                </c:pt>
                <c:pt idx="270">
                  <c:v>3.7645570929999997E-2</c:v>
                </c:pt>
                <c:pt idx="271">
                  <c:v>3.77382338E-2</c:v>
                </c:pt>
                <c:pt idx="272">
                  <c:v>3.7542376670000002E-2</c:v>
                </c:pt>
                <c:pt idx="273">
                  <c:v>3.790813312E-2</c:v>
                </c:pt>
                <c:pt idx="274">
                  <c:v>3.7365876139999997E-2</c:v>
                </c:pt>
                <c:pt idx="275">
                  <c:v>3.7608619779999998E-2</c:v>
                </c:pt>
                <c:pt idx="276">
                  <c:v>3.7249092009999998E-2</c:v>
                </c:pt>
                <c:pt idx="277">
                  <c:v>3.7561565640000003E-2</c:v>
                </c:pt>
                <c:pt idx="278">
                  <c:v>3.784938157E-2</c:v>
                </c:pt>
                <c:pt idx="279">
                  <c:v>3.7490166720000002E-2</c:v>
                </c:pt>
                <c:pt idx="280">
                  <c:v>3.7899773570000003E-2</c:v>
                </c:pt>
                <c:pt idx="281">
                  <c:v>3.7472162400000002E-2</c:v>
                </c:pt>
                <c:pt idx="282">
                  <c:v>3.8024637850000001E-2</c:v>
                </c:pt>
                <c:pt idx="283">
                  <c:v>3.76085341E-2</c:v>
                </c:pt>
                <c:pt idx="284">
                  <c:v>3.7342261520000003E-2</c:v>
                </c:pt>
                <c:pt idx="285">
                  <c:v>3.8069706410000001E-2</c:v>
                </c:pt>
                <c:pt idx="286">
                  <c:v>3.7915647029999999E-2</c:v>
                </c:pt>
                <c:pt idx="287">
                  <c:v>3.7786517290000002E-2</c:v>
                </c:pt>
                <c:pt idx="288">
                  <c:v>3.8291867819999999E-2</c:v>
                </c:pt>
                <c:pt idx="289">
                  <c:v>3.8576208059999999E-2</c:v>
                </c:pt>
                <c:pt idx="290">
                  <c:v>3.7730213249999998E-2</c:v>
                </c:pt>
                <c:pt idx="291">
                  <c:v>3.8148328660000001E-2</c:v>
                </c:pt>
                <c:pt idx="292">
                  <c:v>3.8152988999999998E-2</c:v>
                </c:pt>
                <c:pt idx="293">
                  <c:v>3.7060786040000002E-2</c:v>
                </c:pt>
                <c:pt idx="294">
                  <c:v>3.841687739E-2</c:v>
                </c:pt>
                <c:pt idx="295">
                  <c:v>3.7659235300000003E-2</c:v>
                </c:pt>
                <c:pt idx="296">
                  <c:v>3.8466058669999997E-2</c:v>
                </c:pt>
                <c:pt idx="297">
                  <c:v>3.7965338680000002E-2</c:v>
                </c:pt>
                <c:pt idx="298">
                  <c:v>3.8128543649999999E-2</c:v>
                </c:pt>
                <c:pt idx="299">
                  <c:v>3.9000630379999998E-2</c:v>
                </c:pt>
                <c:pt idx="300">
                  <c:v>3.8872227070000001E-2</c:v>
                </c:pt>
                <c:pt idx="301">
                  <c:v>3.860127553E-2</c:v>
                </c:pt>
                <c:pt idx="302">
                  <c:v>3.9236642420000002E-2</c:v>
                </c:pt>
                <c:pt idx="303">
                  <c:v>3.8842983540000001E-2</c:v>
                </c:pt>
                <c:pt idx="304">
                  <c:v>3.8561750200000001E-2</c:v>
                </c:pt>
                <c:pt idx="305">
                  <c:v>3.8950029759999998E-2</c:v>
                </c:pt>
                <c:pt idx="306">
                  <c:v>3.9203889669999999E-2</c:v>
                </c:pt>
                <c:pt idx="307">
                  <c:v>3.891121224E-2</c:v>
                </c:pt>
                <c:pt idx="308">
                  <c:v>3.8867697120000003E-2</c:v>
                </c:pt>
                <c:pt idx="309">
                  <c:v>3.8938563320000001E-2</c:v>
                </c:pt>
                <c:pt idx="310">
                  <c:v>3.9001282300000002E-2</c:v>
                </c:pt>
                <c:pt idx="311">
                  <c:v>3.95845212E-2</c:v>
                </c:pt>
                <c:pt idx="312">
                  <c:v>3.9772421119999998E-2</c:v>
                </c:pt>
                <c:pt idx="313">
                  <c:v>3.8790475579999997E-2</c:v>
                </c:pt>
                <c:pt idx="314">
                  <c:v>3.9660464970000003E-2</c:v>
                </c:pt>
                <c:pt idx="315">
                  <c:v>3.9690017700000003E-2</c:v>
                </c:pt>
                <c:pt idx="316">
                  <c:v>3.9887014780000001E-2</c:v>
                </c:pt>
                <c:pt idx="317">
                  <c:v>3.9543207730000002E-2</c:v>
                </c:pt>
                <c:pt idx="318">
                  <c:v>3.9924841369999998E-2</c:v>
                </c:pt>
                <c:pt idx="319">
                  <c:v>3.9597138759999997E-2</c:v>
                </c:pt>
                <c:pt idx="320">
                  <c:v>3.9860967550000001E-2</c:v>
                </c:pt>
                <c:pt idx="321">
                  <c:v>4.0218573059999999E-2</c:v>
                </c:pt>
                <c:pt idx="322">
                  <c:v>4.0093924849999997E-2</c:v>
                </c:pt>
                <c:pt idx="323">
                  <c:v>4.0075276049999997E-2</c:v>
                </c:pt>
                <c:pt idx="324">
                  <c:v>4.0603447709999997E-2</c:v>
                </c:pt>
                <c:pt idx="325">
                  <c:v>4.0099091830000003E-2</c:v>
                </c:pt>
                <c:pt idx="326">
                  <c:v>4.0153604000000002E-2</c:v>
                </c:pt>
                <c:pt idx="327">
                  <c:v>4.0044106539999999E-2</c:v>
                </c:pt>
                <c:pt idx="328">
                  <c:v>4.0488921109999999E-2</c:v>
                </c:pt>
                <c:pt idx="329">
                  <c:v>4.126640409E-2</c:v>
                </c:pt>
                <c:pt idx="330">
                  <c:v>4.0621299299999997E-2</c:v>
                </c:pt>
                <c:pt idx="331">
                  <c:v>4.0893800559999999E-2</c:v>
                </c:pt>
                <c:pt idx="332">
                  <c:v>4.0636304769999999E-2</c:v>
                </c:pt>
                <c:pt idx="333">
                  <c:v>4.0950659659999999E-2</c:v>
                </c:pt>
                <c:pt idx="334">
                  <c:v>4.1157878940000003E-2</c:v>
                </c:pt>
                <c:pt idx="335">
                  <c:v>4.086732119E-2</c:v>
                </c:pt>
                <c:pt idx="336">
                  <c:v>4.124989733E-2</c:v>
                </c:pt>
                <c:pt idx="337">
                  <c:v>4.1508037599999999E-2</c:v>
                </c:pt>
                <c:pt idx="338">
                  <c:v>4.1620045899999999E-2</c:v>
                </c:pt>
                <c:pt idx="339">
                  <c:v>4.151800647E-2</c:v>
                </c:pt>
                <c:pt idx="340">
                  <c:v>4.179092869E-2</c:v>
                </c:pt>
                <c:pt idx="341">
                  <c:v>4.2052358390000003E-2</c:v>
                </c:pt>
                <c:pt idx="342">
                  <c:v>4.1946228590000002E-2</c:v>
                </c:pt>
                <c:pt idx="343">
                  <c:v>4.1561417279999999E-2</c:v>
                </c:pt>
                <c:pt idx="344">
                  <c:v>4.2596906419999997E-2</c:v>
                </c:pt>
                <c:pt idx="345">
                  <c:v>4.2784173039999998E-2</c:v>
                </c:pt>
                <c:pt idx="346">
                  <c:v>4.2251061649999998E-2</c:v>
                </c:pt>
                <c:pt idx="347">
                  <c:v>4.2114105079999999E-2</c:v>
                </c:pt>
                <c:pt idx="348">
                  <c:v>4.2809396979999997E-2</c:v>
                </c:pt>
                <c:pt idx="349">
                  <c:v>4.2942084370000001E-2</c:v>
                </c:pt>
                <c:pt idx="350">
                  <c:v>4.2743124069999999E-2</c:v>
                </c:pt>
                <c:pt idx="351">
                  <c:v>4.3449524789999999E-2</c:v>
                </c:pt>
                <c:pt idx="352">
                  <c:v>4.2763520030000002E-2</c:v>
                </c:pt>
                <c:pt idx="353">
                  <c:v>4.3598752470000002E-2</c:v>
                </c:pt>
                <c:pt idx="354">
                  <c:v>4.3816141779999998E-2</c:v>
                </c:pt>
                <c:pt idx="355">
                  <c:v>4.4007431719999997E-2</c:v>
                </c:pt>
                <c:pt idx="356">
                  <c:v>4.3753266329999999E-2</c:v>
                </c:pt>
                <c:pt idx="357">
                  <c:v>4.3274696920000001E-2</c:v>
                </c:pt>
                <c:pt idx="358">
                  <c:v>4.482907429E-2</c:v>
                </c:pt>
                <c:pt idx="359">
                  <c:v>4.4160690160000002E-2</c:v>
                </c:pt>
                <c:pt idx="360">
                  <c:v>4.4134411960000001E-2</c:v>
                </c:pt>
                <c:pt idx="361">
                  <c:v>4.4241279360000003E-2</c:v>
                </c:pt>
                <c:pt idx="362">
                  <c:v>4.5429192479999998E-2</c:v>
                </c:pt>
                <c:pt idx="363">
                  <c:v>4.5478194950000002E-2</c:v>
                </c:pt>
                <c:pt idx="364">
                  <c:v>4.5184649530000003E-2</c:v>
                </c:pt>
                <c:pt idx="365">
                  <c:v>4.46375683E-2</c:v>
                </c:pt>
                <c:pt idx="366">
                  <c:v>4.5326713470000002E-2</c:v>
                </c:pt>
                <c:pt idx="367">
                  <c:v>4.5207656919999999E-2</c:v>
                </c:pt>
                <c:pt idx="368">
                  <c:v>4.5739870520000003E-2</c:v>
                </c:pt>
                <c:pt idx="369">
                  <c:v>4.6176020060000003E-2</c:v>
                </c:pt>
                <c:pt idx="370">
                  <c:v>4.5366425070000001E-2</c:v>
                </c:pt>
                <c:pt idx="371">
                  <c:v>4.6978935600000001E-2</c:v>
                </c:pt>
                <c:pt idx="372">
                  <c:v>4.7135870900000001E-2</c:v>
                </c:pt>
                <c:pt idx="373">
                  <c:v>4.6909026800000003E-2</c:v>
                </c:pt>
                <c:pt idx="374">
                  <c:v>4.7607999290000001E-2</c:v>
                </c:pt>
                <c:pt idx="375">
                  <c:v>4.7056559470000002E-2</c:v>
                </c:pt>
                <c:pt idx="376">
                  <c:v>4.7428805380000001E-2</c:v>
                </c:pt>
                <c:pt idx="377">
                  <c:v>4.8735108229999997E-2</c:v>
                </c:pt>
                <c:pt idx="378">
                  <c:v>4.8799261449999999E-2</c:v>
                </c:pt>
                <c:pt idx="379">
                  <c:v>4.8515822739999999E-2</c:v>
                </c:pt>
                <c:pt idx="380">
                  <c:v>4.9362055959999998E-2</c:v>
                </c:pt>
                <c:pt idx="381">
                  <c:v>5.0309535119999998E-2</c:v>
                </c:pt>
                <c:pt idx="382">
                  <c:v>4.8203669490000003E-2</c:v>
                </c:pt>
                <c:pt idx="383">
                  <c:v>4.8814930020000001E-2</c:v>
                </c:pt>
                <c:pt idx="384">
                  <c:v>4.9119550730000003E-2</c:v>
                </c:pt>
                <c:pt idx="385">
                  <c:v>4.8134632410000003E-2</c:v>
                </c:pt>
                <c:pt idx="386">
                  <c:v>5.0035797059999998E-2</c:v>
                </c:pt>
                <c:pt idx="387">
                  <c:v>4.9373481419999997E-2</c:v>
                </c:pt>
                <c:pt idx="388">
                  <c:v>5.0107143819999998E-2</c:v>
                </c:pt>
                <c:pt idx="389">
                  <c:v>4.9077957870000001E-2</c:v>
                </c:pt>
                <c:pt idx="390">
                  <c:v>5.1911685620000002E-2</c:v>
                </c:pt>
                <c:pt idx="391">
                  <c:v>5.2019726490000001E-2</c:v>
                </c:pt>
                <c:pt idx="392">
                  <c:v>5.1988475020000001E-2</c:v>
                </c:pt>
                <c:pt idx="393">
                  <c:v>5.1460679619999998E-2</c:v>
                </c:pt>
                <c:pt idx="394">
                  <c:v>5.1492005590000001E-2</c:v>
                </c:pt>
                <c:pt idx="395">
                  <c:v>5.1961719990000002E-2</c:v>
                </c:pt>
                <c:pt idx="396">
                  <c:v>5.2468892189999998E-2</c:v>
                </c:pt>
                <c:pt idx="397">
                  <c:v>5.3898271169999998E-2</c:v>
                </c:pt>
                <c:pt idx="398">
                  <c:v>5.4234519600000003E-2</c:v>
                </c:pt>
                <c:pt idx="399">
                  <c:v>5.3290590640000003E-2</c:v>
                </c:pt>
                <c:pt idx="400">
                  <c:v>5.287808552E-2</c:v>
                </c:pt>
                <c:pt idx="401">
                  <c:v>5.5772174149999999E-2</c:v>
                </c:pt>
                <c:pt idx="402">
                  <c:v>5.4218769069999999E-2</c:v>
                </c:pt>
                <c:pt idx="403">
                  <c:v>5.5702365929999997E-2</c:v>
                </c:pt>
                <c:pt idx="404">
                  <c:v>5.4334100339999997E-2</c:v>
                </c:pt>
                <c:pt idx="405">
                  <c:v>5.8459684249999998E-2</c:v>
                </c:pt>
                <c:pt idx="406">
                  <c:v>5.6199312209999998E-2</c:v>
                </c:pt>
                <c:pt idx="407">
                  <c:v>5.7192850859999998E-2</c:v>
                </c:pt>
                <c:pt idx="408">
                  <c:v>5.799748003E-2</c:v>
                </c:pt>
                <c:pt idx="409">
                  <c:v>5.959414691E-2</c:v>
                </c:pt>
                <c:pt idx="410">
                  <c:v>6.0470689090000002E-2</c:v>
                </c:pt>
                <c:pt idx="411">
                  <c:v>6.0649394990000001E-2</c:v>
                </c:pt>
                <c:pt idx="412">
                  <c:v>6.0199156400000002E-2</c:v>
                </c:pt>
                <c:pt idx="413">
                  <c:v>6.0976251959999998E-2</c:v>
                </c:pt>
                <c:pt idx="414">
                  <c:v>6.3059546049999998E-2</c:v>
                </c:pt>
                <c:pt idx="415">
                  <c:v>6.1674267050000002E-2</c:v>
                </c:pt>
                <c:pt idx="416">
                  <c:v>6.2932088969999994E-2</c:v>
                </c:pt>
                <c:pt idx="417">
                  <c:v>6.5091952679999995E-2</c:v>
                </c:pt>
                <c:pt idx="418">
                  <c:v>6.3361689449999994E-2</c:v>
                </c:pt>
                <c:pt idx="419">
                  <c:v>6.6646091640000002E-2</c:v>
                </c:pt>
                <c:pt idx="420">
                  <c:v>6.6960886119999993E-2</c:v>
                </c:pt>
                <c:pt idx="421">
                  <c:v>6.7809559399999997E-2</c:v>
                </c:pt>
                <c:pt idx="422">
                  <c:v>6.7514501510000005E-2</c:v>
                </c:pt>
                <c:pt idx="423">
                  <c:v>6.9049730899999995E-2</c:v>
                </c:pt>
                <c:pt idx="424">
                  <c:v>6.8838872019999997E-2</c:v>
                </c:pt>
                <c:pt idx="425">
                  <c:v>6.8322621289999996E-2</c:v>
                </c:pt>
                <c:pt idx="426">
                  <c:v>7.0639565589999995E-2</c:v>
                </c:pt>
                <c:pt idx="427">
                  <c:v>7.5353950259999997E-2</c:v>
                </c:pt>
                <c:pt idx="428">
                  <c:v>7.3539003729999997E-2</c:v>
                </c:pt>
                <c:pt idx="429">
                  <c:v>7.4566483500000003E-2</c:v>
                </c:pt>
                <c:pt idx="430">
                  <c:v>7.5154535470000006E-2</c:v>
                </c:pt>
                <c:pt idx="431">
                  <c:v>7.1829311549999997E-2</c:v>
                </c:pt>
                <c:pt idx="432">
                  <c:v>8.0865062769999996E-2</c:v>
                </c:pt>
                <c:pt idx="433">
                  <c:v>7.5073845680000001E-2</c:v>
                </c:pt>
                <c:pt idx="434">
                  <c:v>7.8652389350000004E-2</c:v>
                </c:pt>
                <c:pt idx="435">
                  <c:v>7.7708475289999995E-2</c:v>
                </c:pt>
                <c:pt idx="436">
                  <c:v>8.1024162469999994E-2</c:v>
                </c:pt>
                <c:pt idx="437">
                  <c:v>8.3403788509999993E-2</c:v>
                </c:pt>
                <c:pt idx="438">
                  <c:v>7.903516293E-2</c:v>
                </c:pt>
                <c:pt idx="439">
                  <c:v>8.0313712359999997E-2</c:v>
                </c:pt>
                <c:pt idx="440">
                  <c:v>8.366379887E-2</c:v>
                </c:pt>
                <c:pt idx="441">
                  <c:v>8.6617775260000002E-2</c:v>
                </c:pt>
                <c:pt idx="442">
                  <c:v>8.4166571499999995E-2</c:v>
                </c:pt>
                <c:pt idx="443">
                  <c:v>7.9545438290000006E-2</c:v>
                </c:pt>
                <c:pt idx="444">
                  <c:v>8.1007912759999995E-2</c:v>
                </c:pt>
                <c:pt idx="445">
                  <c:v>8.7498024110000003E-2</c:v>
                </c:pt>
                <c:pt idx="446">
                  <c:v>9.1233775020000005E-2</c:v>
                </c:pt>
                <c:pt idx="447">
                  <c:v>9.2887438830000002E-2</c:v>
                </c:pt>
                <c:pt idx="448">
                  <c:v>9.2269495130000004E-2</c:v>
                </c:pt>
                <c:pt idx="449">
                  <c:v>9.4755530360000007E-2</c:v>
                </c:pt>
                <c:pt idx="450">
                  <c:v>8.9765422050000002E-2</c:v>
                </c:pt>
                <c:pt idx="451">
                  <c:v>9.7463250160000001E-2</c:v>
                </c:pt>
                <c:pt idx="452">
                  <c:v>9.2250794169999997E-2</c:v>
                </c:pt>
                <c:pt idx="453">
                  <c:v>8.4373094139999993E-2</c:v>
                </c:pt>
                <c:pt idx="454">
                  <c:v>0.10067978499999999</c:v>
                </c:pt>
                <c:pt idx="455">
                  <c:v>8.7842091920000004E-2</c:v>
                </c:pt>
                <c:pt idx="456">
                  <c:v>8.8904142379999995E-2</c:v>
                </c:pt>
                <c:pt idx="457">
                  <c:v>0.1107771769</c:v>
                </c:pt>
                <c:pt idx="458">
                  <c:v>9.5866926010000006E-2</c:v>
                </c:pt>
                <c:pt idx="459">
                  <c:v>0.100203611</c:v>
                </c:pt>
                <c:pt idx="460">
                  <c:v>9.1843187810000004E-2</c:v>
                </c:pt>
                <c:pt idx="461">
                  <c:v>8.3290725950000005E-2</c:v>
                </c:pt>
                <c:pt idx="462">
                  <c:v>7.9211696979999996E-2</c:v>
                </c:pt>
                <c:pt idx="463">
                  <c:v>8.6011484269999994E-2</c:v>
                </c:pt>
                <c:pt idx="464">
                  <c:v>8.6081355809999996E-2</c:v>
                </c:pt>
                <c:pt idx="465">
                  <c:v>7.4886769059999997E-2</c:v>
                </c:pt>
                <c:pt idx="466">
                  <c:v>8.5870303209999999E-2</c:v>
                </c:pt>
                <c:pt idx="467">
                  <c:v>6.9374747570000006E-2</c:v>
                </c:pt>
                <c:pt idx="468">
                  <c:v>7.3106944559999998E-2</c:v>
                </c:pt>
                <c:pt idx="469">
                  <c:v>7.9841040069999994E-2</c:v>
                </c:pt>
                <c:pt idx="470">
                  <c:v>8.4133140740000001E-2</c:v>
                </c:pt>
                <c:pt idx="471">
                  <c:v>8.8749244810000003E-2</c:v>
                </c:pt>
                <c:pt idx="472">
                  <c:v>5.9056557709999999E-2</c:v>
                </c:pt>
                <c:pt idx="473">
                  <c:v>7.2072364390000004E-2</c:v>
                </c:pt>
                <c:pt idx="474">
                  <c:v>7.8040592369999995E-2</c:v>
                </c:pt>
                <c:pt idx="475">
                  <c:v>8.4071531889999995E-2</c:v>
                </c:pt>
                <c:pt idx="476">
                  <c:v>5.4253611710000003E-2</c:v>
                </c:pt>
                <c:pt idx="477">
                  <c:v>0.1024632156</c:v>
                </c:pt>
                <c:pt idx="478">
                  <c:v>4.130808264E-2</c:v>
                </c:pt>
                <c:pt idx="479">
                  <c:v>6.2711201610000003E-2</c:v>
                </c:pt>
                <c:pt idx="480">
                  <c:v>8.6282633240000003E-2</c:v>
                </c:pt>
                <c:pt idx="481">
                  <c:v>8.8078044349999995E-2</c:v>
                </c:pt>
                <c:pt idx="482">
                  <c:v>2.5535352529999999E-2</c:v>
                </c:pt>
                <c:pt idx="483">
                  <c:v>5.6542858479999999E-2</c:v>
                </c:pt>
                <c:pt idx="484">
                  <c:v>2.893995307E-2</c:v>
                </c:pt>
                <c:pt idx="485">
                  <c:v>4.889523238E-2</c:v>
                </c:pt>
                <c:pt idx="486">
                  <c:v>3.4489218150000001E-2</c:v>
                </c:pt>
                <c:pt idx="487">
                  <c:v>1.8153784799999999E-2</c:v>
                </c:pt>
                <c:pt idx="488">
                  <c:v>3.563753888E-2</c:v>
                </c:pt>
                <c:pt idx="489">
                  <c:v>3.6531887950000001E-2</c:v>
                </c:pt>
                <c:pt idx="490">
                  <c:v>4.649178684E-2</c:v>
                </c:pt>
                <c:pt idx="491">
                  <c:v>5.7382885369999997E-2</c:v>
                </c:pt>
                <c:pt idx="492">
                  <c:v>1.5883907909999999E-3</c:v>
                </c:pt>
                <c:pt idx="493">
                  <c:v>1.053063106E-2</c:v>
                </c:pt>
                <c:pt idx="494">
                  <c:v>2.5038670749999999E-2</c:v>
                </c:pt>
                <c:pt idx="495">
                  <c:v>-2.0767454059999999E-2</c:v>
                </c:pt>
                <c:pt idx="496">
                  <c:v>2.694113553E-2</c:v>
                </c:pt>
                <c:pt idx="497">
                  <c:v>-3.219845938E-3</c:v>
                </c:pt>
                <c:pt idx="498">
                  <c:v>2.7638386930000002E-2</c:v>
                </c:pt>
                <c:pt idx="499">
                  <c:v>-2.3617779839999999E-2</c:v>
                </c:pt>
                <c:pt idx="500">
                  <c:v>6.4000422130000003E-3</c:v>
                </c:pt>
                <c:pt idx="501">
                  <c:v>-3.2996781170000003E-2</c:v>
                </c:pt>
                <c:pt idx="502">
                  <c:v>1.0084744539999999E-2</c:v>
                </c:pt>
                <c:pt idx="503">
                  <c:v>-1.515397336E-2</c:v>
                </c:pt>
                <c:pt idx="504">
                  <c:v>-3.1711258929999998E-3</c:v>
                </c:pt>
                <c:pt idx="505">
                  <c:v>-1.0946948079999999E-2</c:v>
                </c:pt>
                <c:pt idx="506">
                  <c:v>-4.1696161029999998E-2</c:v>
                </c:pt>
                <c:pt idx="507">
                  <c:v>-3.2983392479999998E-2</c:v>
                </c:pt>
                <c:pt idx="508">
                  <c:v>2.518504672E-2</c:v>
                </c:pt>
                <c:pt idx="509">
                  <c:v>2.4331560360000001E-2</c:v>
                </c:pt>
                <c:pt idx="510">
                  <c:v>-1.439250819E-2</c:v>
                </c:pt>
                <c:pt idx="511">
                  <c:v>-7.0475816730000002E-2</c:v>
                </c:pt>
                <c:pt idx="512">
                  <c:v>-2.480844967E-2</c:v>
                </c:pt>
                <c:pt idx="513">
                  <c:v>-3.5002674910000003E-2</c:v>
                </c:pt>
                <c:pt idx="514">
                  <c:v>-5.2944090219999997E-2</c:v>
                </c:pt>
                <c:pt idx="515">
                  <c:v>-6.0375690459999999E-2</c:v>
                </c:pt>
                <c:pt idx="516">
                  <c:v>5.214492558E-4</c:v>
                </c:pt>
                <c:pt idx="517">
                  <c:v>-3.7123799319999998E-2</c:v>
                </c:pt>
                <c:pt idx="518">
                  <c:v>-1.476177387E-2</c:v>
                </c:pt>
                <c:pt idx="519">
                  <c:v>-5.6108828630000003E-2</c:v>
                </c:pt>
                <c:pt idx="520">
                  <c:v>-5.4080057889999998E-2</c:v>
                </c:pt>
                <c:pt idx="521">
                  <c:v>-3.8096748290000003E-2</c:v>
                </c:pt>
                <c:pt idx="522">
                  <c:v>-8.214889467E-2</c:v>
                </c:pt>
                <c:pt idx="523">
                  <c:v>-3.4951135520000003E-2</c:v>
                </c:pt>
                <c:pt idx="524">
                  <c:v>-6.7563474179999999E-2</c:v>
                </c:pt>
                <c:pt idx="525">
                  <c:v>-3.5246532410000003E-2</c:v>
                </c:pt>
                <c:pt idx="526">
                  <c:v>-1.7020877449999999E-2</c:v>
                </c:pt>
                <c:pt idx="527">
                  <c:v>-6.9352462889999994E-2</c:v>
                </c:pt>
                <c:pt idx="528">
                  <c:v>3.1188087539999999E-2</c:v>
                </c:pt>
                <c:pt idx="529">
                  <c:v>-4.4595375659999999E-2</c:v>
                </c:pt>
                <c:pt idx="530">
                  <c:v>-7.3938071729999999E-2</c:v>
                </c:pt>
                <c:pt idx="531">
                  <c:v>-7.2345389049999998E-3</c:v>
                </c:pt>
                <c:pt idx="532">
                  <c:v>-1.366407238E-2</c:v>
                </c:pt>
                <c:pt idx="533">
                  <c:v>-6.5978564320000002E-2</c:v>
                </c:pt>
                <c:pt idx="534">
                  <c:v>-5.7946119460000001E-2</c:v>
                </c:pt>
                <c:pt idx="535">
                  <c:v>-1.218318753E-2</c:v>
                </c:pt>
                <c:pt idx="536">
                  <c:v>-2.4755489080000002E-2</c:v>
                </c:pt>
                <c:pt idx="537">
                  <c:v>-1.7305141310000001E-2</c:v>
                </c:pt>
                <c:pt idx="538">
                  <c:v>-1.6231462360000001E-2</c:v>
                </c:pt>
                <c:pt idx="539">
                  <c:v>-6.6991284489999997E-2</c:v>
                </c:pt>
                <c:pt idx="540">
                  <c:v>-4.0679726749999999E-2</c:v>
                </c:pt>
                <c:pt idx="541">
                  <c:v>-1.032844093E-2</c:v>
                </c:pt>
                <c:pt idx="542">
                  <c:v>-7.4330158529999996E-2</c:v>
                </c:pt>
                <c:pt idx="543">
                  <c:v>-5.1498405640000001E-2</c:v>
                </c:pt>
                <c:pt idx="544">
                  <c:v>-5.898571759E-2</c:v>
                </c:pt>
                <c:pt idx="545">
                  <c:v>-4.5108195390000001E-2</c:v>
                </c:pt>
                <c:pt idx="546">
                  <c:v>2.5883996860000002E-3</c:v>
                </c:pt>
                <c:pt idx="547">
                  <c:v>-3.7850927559999997E-2</c:v>
                </c:pt>
                <c:pt idx="548">
                  <c:v>-2.657323331E-2</c:v>
                </c:pt>
                <c:pt idx="549">
                  <c:v>-3.9828155189999999E-2</c:v>
                </c:pt>
                <c:pt idx="550">
                  <c:v>-3.5491015760000001E-2</c:v>
                </c:pt>
                <c:pt idx="551">
                  <c:v>-5.8269072319999997E-2</c:v>
                </c:pt>
                <c:pt idx="552">
                  <c:v>-3.1959518790000002E-2</c:v>
                </c:pt>
                <c:pt idx="553">
                  <c:v>-2.3010589179999999E-2</c:v>
                </c:pt>
                <c:pt idx="554">
                  <c:v>-2.7084760369999999E-2</c:v>
                </c:pt>
                <c:pt idx="555">
                  <c:v>-3.2083787019999997E-2</c:v>
                </c:pt>
                <c:pt idx="556">
                  <c:v>-9.4755459580000007E-3</c:v>
                </c:pt>
                <c:pt idx="557">
                  <c:v>-3.1837087120000003E-2</c:v>
                </c:pt>
                <c:pt idx="558">
                  <c:v>-5.045061931E-2</c:v>
                </c:pt>
                <c:pt idx="559">
                  <c:v>-3.0146643519999999E-2</c:v>
                </c:pt>
                <c:pt idx="560">
                  <c:v>1.2616068120000001E-2</c:v>
                </c:pt>
                <c:pt idx="561">
                  <c:v>-2.7969188990000001E-2</c:v>
                </c:pt>
                <c:pt idx="562">
                  <c:v>-7.74315279E-3</c:v>
                </c:pt>
                <c:pt idx="563">
                  <c:v>-2.100685611E-2</c:v>
                </c:pt>
                <c:pt idx="564">
                  <c:v>-5.3650029000000002E-2</c:v>
                </c:pt>
                <c:pt idx="565">
                  <c:v>-2.7735050769999998E-2</c:v>
                </c:pt>
                <c:pt idx="566">
                  <c:v>-2.696274966E-2</c:v>
                </c:pt>
                <c:pt idx="567">
                  <c:v>-2.8053838760000002E-2</c:v>
                </c:pt>
                <c:pt idx="568">
                  <c:v>-5.4305368099999999E-3</c:v>
                </c:pt>
                <c:pt idx="569">
                  <c:v>-1.157153212E-2</c:v>
                </c:pt>
                <c:pt idx="570">
                  <c:v>-1.8635990099999999E-2</c:v>
                </c:pt>
                <c:pt idx="571">
                  <c:v>-2.2075783930000001E-3</c:v>
                </c:pt>
                <c:pt idx="572">
                  <c:v>-8.4980800749999991E-3</c:v>
                </c:pt>
                <c:pt idx="573">
                  <c:v>-1.8103931100000002E-2</c:v>
                </c:pt>
                <c:pt idx="574">
                  <c:v>3.026606282E-4</c:v>
                </c:pt>
                <c:pt idx="575">
                  <c:v>-1.293280441E-2</c:v>
                </c:pt>
                <c:pt idx="576">
                  <c:v>4.3797055259999999E-3</c:v>
                </c:pt>
                <c:pt idx="577">
                  <c:v>-9.6466746179999993E-3</c:v>
                </c:pt>
                <c:pt idx="578">
                  <c:v>-1.268370543E-3</c:v>
                </c:pt>
                <c:pt idx="579">
                  <c:v>2.8714763469999999E-3</c:v>
                </c:pt>
                <c:pt idx="580">
                  <c:v>-4.6724053099999998E-3</c:v>
                </c:pt>
                <c:pt idx="581">
                  <c:v>1.030358858E-2</c:v>
                </c:pt>
                <c:pt idx="582">
                  <c:v>3.1984411180000002E-3</c:v>
                </c:pt>
                <c:pt idx="583">
                  <c:v>-1.9244541179999999E-4</c:v>
                </c:pt>
                <c:pt idx="584">
                  <c:v>3.7665155249999999E-3</c:v>
                </c:pt>
                <c:pt idx="585">
                  <c:v>6.1167310919999999E-3</c:v>
                </c:pt>
                <c:pt idx="586">
                  <c:v>9.1364709659999994E-3</c:v>
                </c:pt>
                <c:pt idx="587">
                  <c:v>7.01738568E-3</c:v>
                </c:pt>
                <c:pt idx="588">
                  <c:v>4.7034905290000003E-3</c:v>
                </c:pt>
                <c:pt idx="589">
                  <c:v>5.3447880780000002E-3</c:v>
                </c:pt>
                <c:pt idx="590">
                  <c:v>1.694010571E-2</c:v>
                </c:pt>
                <c:pt idx="591">
                  <c:v>1.0426838880000001E-2</c:v>
                </c:pt>
                <c:pt idx="592">
                  <c:v>1.7679434269999999E-2</c:v>
                </c:pt>
                <c:pt idx="593">
                  <c:v>1.6053872180000001E-2</c:v>
                </c:pt>
                <c:pt idx="594">
                  <c:v>8.9938966560000003E-3</c:v>
                </c:pt>
                <c:pt idx="595">
                  <c:v>1.458471268E-2</c:v>
                </c:pt>
                <c:pt idx="596">
                  <c:v>1.46834245E-2</c:v>
                </c:pt>
                <c:pt idx="597">
                  <c:v>1.8950071190000001E-2</c:v>
                </c:pt>
                <c:pt idx="598">
                  <c:v>1.8111625690000001E-2</c:v>
                </c:pt>
                <c:pt idx="599">
                  <c:v>1.794381812E-2</c:v>
                </c:pt>
                <c:pt idx="600">
                  <c:v>2.0986797290000001E-2</c:v>
                </c:pt>
                <c:pt idx="601">
                  <c:v>2.1428795529999999E-2</c:v>
                </c:pt>
                <c:pt idx="602">
                  <c:v>2.3324411359999998E-2</c:v>
                </c:pt>
                <c:pt idx="603">
                  <c:v>2.1054422480000001E-2</c:v>
                </c:pt>
                <c:pt idx="604">
                  <c:v>2.112200484E-2</c:v>
                </c:pt>
                <c:pt idx="605">
                  <c:v>2.2773068399999999E-2</c:v>
                </c:pt>
                <c:pt idx="606">
                  <c:v>2.284662053E-2</c:v>
                </c:pt>
                <c:pt idx="607">
                  <c:v>2.3850254710000001E-2</c:v>
                </c:pt>
                <c:pt idx="608">
                  <c:v>2.457279712E-2</c:v>
                </c:pt>
                <c:pt idx="609">
                  <c:v>2.2854505109999999E-2</c:v>
                </c:pt>
                <c:pt idx="610">
                  <c:v>2.245731279E-2</c:v>
                </c:pt>
                <c:pt idx="611">
                  <c:v>2.2583762180000001E-2</c:v>
                </c:pt>
                <c:pt idx="612">
                  <c:v>2.567439899E-2</c:v>
                </c:pt>
                <c:pt idx="613">
                  <c:v>2.5509215889999999E-2</c:v>
                </c:pt>
                <c:pt idx="614">
                  <c:v>2.53611654E-2</c:v>
                </c:pt>
                <c:pt idx="615">
                  <c:v>2.4747379119999999E-2</c:v>
                </c:pt>
                <c:pt idx="616">
                  <c:v>2.5113649670000002E-2</c:v>
                </c:pt>
                <c:pt idx="617">
                  <c:v>2.424896881E-2</c:v>
                </c:pt>
                <c:pt idx="618">
                  <c:v>2.5233631950000002E-2</c:v>
                </c:pt>
                <c:pt idx="619">
                  <c:v>2.4361567569999999E-2</c:v>
                </c:pt>
                <c:pt idx="620">
                  <c:v>2.5380266830000001E-2</c:v>
                </c:pt>
                <c:pt idx="621">
                  <c:v>2.5374393910000001E-2</c:v>
                </c:pt>
                <c:pt idx="622">
                  <c:v>2.513468638E-2</c:v>
                </c:pt>
                <c:pt idx="623">
                  <c:v>2.5104926900000001E-2</c:v>
                </c:pt>
                <c:pt idx="624">
                  <c:v>2.5688651949999999E-2</c:v>
                </c:pt>
                <c:pt idx="625">
                  <c:v>2.5907920670000001E-2</c:v>
                </c:pt>
                <c:pt idx="626">
                  <c:v>2.6093017310000001E-2</c:v>
                </c:pt>
                <c:pt idx="627">
                  <c:v>2.6258312169999999E-2</c:v>
                </c:pt>
                <c:pt idx="628">
                  <c:v>2.6419488710000001E-2</c:v>
                </c:pt>
                <c:pt idx="629">
                  <c:v>2.6019353419999999E-2</c:v>
                </c:pt>
                <c:pt idx="630">
                  <c:v>2.6483453810000002E-2</c:v>
                </c:pt>
                <c:pt idx="631">
                  <c:v>2.720223553E-2</c:v>
                </c:pt>
                <c:pt idx="632">
                  <c:v>2.6975125070000001E-2</c:v>
                </c:pt>
                <c:pt idx="633">
                  <c:v>2.6893353089999999E-2</c:v>
                </c:pt>
                <c:pt idx="634">
                  <c:v>2.68345587E-2</c:v>
                </c:pt>
                <c:pt idx="635">
                  <c:v>2.749013342E-2</c:v>
                </c:pt>
                <c:pt idx="636">
                  <c:v>2.7205020189999998E-2</c:v>
                </c:pt>
                <c:pt idx="637">
                  <c:v>2.7516027910000001E-2</c:v>
                </c:pt>
                <c:pt idx="638">
                  <c:v>2.7721706780000001E-2</c:v>
                </c:pt>
                <c:pt idx="639">
                  <c:v>2.800177597E-2</c:v>
                </c:pt>
                <c:pt idx="640">
                  <c:v>2.8120238329999998E-2</c:v>
                </c:pt>
                <c:pt idx="641">
                  <c:v>2.7963841329999999E-2</c:v>
                </c:pt>
                <c:pt idx="642">
                  <c:v>2.840526216E-2</c:v>
                </c:pt>
                <c:pt idx="643">
                  <c:v>2.838868089E-2</c:v>
                </c:pt>
                <c:pt idx="644">
                  <c:v>2.8556179260000002E-2</c:v>
                </c:pt>
                <c:pt idx="645">
                  <c:v>2.813725173E-2</c:v>
                </c:pt>
                <c:pt idx="646">
                  <c:v>2.8877507899999998E-2</c:v>
                </c:pt>
                <c:pt idx="647">
                  <c:v>2.843046561E-2</c:v>
                </c:pt>
                <c:pt idx="648">
                  <c:v>2.895503491E-2</c:v>
                </c:pt>
                <c:pt idx="649">
                  <c:v>2.8643049300000001E-2</c:v>
                </c:pt>
                <c:pt idx="650">
                  <c:v>2.9028145599999999E-2</c:v>
                </c:pt>
                <c:pt idx="651">
                  <c:v>2.9230721290000001E-2</c:v>
                </c:pt>
                <c:pt idx="652">
                  <c:v>2.9077854010000001E-2</c:v>
                </c:pt>
                <c:pt idx="653">
                  <c:v>2.932151966E-2</c:v>
                </c:pt>
                <c:pt idx="654">
                  <c:v>2.9207324610000002E-2</c:v>
                </c:pt>
                <c:pt idx="655">
                  <c:v>2.938752063E-2</c:v>
                </c:pt>
                <c:pt idx="656">
                  <c:v>2.9267437760000001E-2</c:v>
                </c:pt>
                <c:pt idx="657">
                  <c:v>2.9521239920000001E-2</c:v>
                </c:pt>
                <c:pt idx="658">
                  <c:v>2.9452947899999998E-2</c:v>
                </c:pt>
                <c:pt idx="659">
                  <c:v>2.9633549969999999E-2</c:v>
                </c:pt>
                <c:pt idx="660">
                  <c:v>2.946738154E-2</c:v>
                </c:pt>
                <c:pt idx="661">
                  <c:v>2.970563993E-2</c:v>
                </c:pt>
                <c:pt idx="662">
                  <c:v>2.98939459E-2</c:v>
                </c:pt>
                <c:pt idx="663">
                  <c:v>2.9653865840000002E-2</c:v>
                </c:pt>
                <c:pt idx="664">
                  <c:v>2.978805453E-2</c:v>
                </c:pt>
                <c:pt idx="665">
                  <c:v>3.0123086649999999E-2</c:v>
                </c:pt>
                <c:pt idx="666">
                  <c:v>3.00079044E-2</c:v>
                </c:pt>
                <c:pt idx="667">
                  <c:v>2.9851602389999999E-2</c:v>
                </c:pt>
                <c:pt idx="668">
                  <c:v>3.0147254469999999E-2</c:v>
                </c:pt>
                <c:pt idx="669">
                  <c:v>2.9979640620000001E-2</c:v>
                </c:pt>
                <c:pt idx="670">
                  <c:v>3.016237728E-2</c:v>
                </c:pt>
                <c:pt idx="671">
                  <c:v>3.0216515060000001E-2</c:v>
                </c:pt>
                <c:pt idx="672">
                  <c:v>3.012680635E-2</c:v>
                </c:pt>
                <c:pt idx="673">
                  <c:v>3.022170439E-2</c:v>
                </c:pt>
                <c:pt idx="674">
                  <c:v>3.0206164349999998E-2</c:v>
                </c:pt>
                <c:pt idx="675">
                  <c:v>3.023971617E-2</c:v>
                </c:pt>
                <c:pt idx="676">
                  <c:v>3.014914133E-2</c:v>
                </c:pt>
                <c:pt idx="677">
                  <c:v>3.0174890530000002E-2</c:v>
                </c:pt>
                <c:pt idx="678">
                  <c:v>3.0339719729999999E-2</c:v>
                </c:pt>
                <c:pt idx="679">
                  <c:v>3.0367951840000001E-2</c:v>
                </c:pt>
                <c:pt idx="680">
                  <c:v>3.031454422E-2</c:v>
                </c:pt>
                <c:pt idx="681">
                  <c:v>3.0711045490000002E-2</c:v>
                </c:pt>
                <c:pt idx="682">
                  <c:v>3.0387412759999999E-2</c:v>
                </c:pt>
                <c:pt idx="683">
                  <c:v>3.0450353400000001E-2</c:v>
                </c:pt>
                <c:pt idx="684">
                  <c:v>3.063731641E-2</c:v>
                </c:pt>
                <c:pt idx="685">
                  <c:v>3.0545018609999999E-2</c:v>
                </c:pt>
                <c:pt idx="686">
                  <c:v>3.0789455399999999E-2</c:v>
                </c:pt>
                <c:pt idx="687">
                  <c:v>3.0783008779999999E-2</c:v>
                </c:pt>
                <c:pt idx="688">
                  <c:v>3.092235699E-2</c:v>
                </c:pt>
                <c:pt idx="689">
                  <c:v>3.09549626E-2</c:v>
                </c:pt>
                <c:pt idx="690">
                  <c:v>3.1021099539999999E-2</c:v>
                </c:pt>
                <c:pt idx="691">
                  <c:v>3.0917186289999999E-2</c:v>
                </c:pt>
                <c:pt idx="692">
                  <c:v>3.1126374379999999E-2</c:v>
                </c:pt>
                <c:pt idx="693">
                  <c:v>3.107084148E-2</c:v>
                </c:pt>
                <c:pt idx="694">
                  <c:v>3.1098453330000001E-2</c:v>
                </c:pt>
                <c:pt idx="695">
                  <c:v>3.1188003719999999E-2</c:v>
                </c:pt>
                <c:pt idx="696">
                  <c:v>3.1256984920000001E-2</c:v>
                </c:pt>
                <c:pt idx="697">
                  <c:v>3.121086583E-2</c:v>
                </c:pt>
                <c:pt idx="698">
                  <c:v>3.1477998940000002E-2</c:v>
                </c:pt>
                <c:pt idx="699">
                  <c:v>3.1582769009999997E-2</c:v>
                </c:pt>
                <c:pt idx="700">
                  <c:v>3.154335171E-2</c:v>
                </c:pt>
                <c:pt idx="701">
                  <c:v>3.1607490029999998E-2</c:v>
                </c:pt>
                <c:pt idx="702">
                  <c:v>3.1681470570000002E-2</c:v>
                </c:pt>
                <c:pt idx="703">
                  <c:v>3.1788017600000003E-2</c:v>
                </c:pt>
                <c:pt idx="704">
                  <c:v>3.20423767E-2</c:v>
                </c:pt>
                <c:pt idx="705">
                  <c:v>3.1902000309999998E-2</c:v>
                </c:pt>
                <c:pt idx="706">
                  <c:v>3.1947303560000001E-2</c:v>
                </c:pt>
                <c:pt idx="707">
                  <c:v>3.2281439750000002E-2</c:v>
                </c:pt>
                <c:pt idx="708">
                  <c:v>3.2284144309999999E-2</c:v>
                </c:pt>
                <c:pt idx="709">
                  <c:v>3.2477281990000002E-2</c:v>
                </c:pt>
                <c:pt idx="710">
                  <c:v>3.2378401610000003E-2</c:v>
                </c:pt>
                <c:pt idx="711">
                  <c:v>3.255815804E-2</c:v>
                </c:pt>
                <c:pt idx="712">
                  <c:v>3.282224014E-2</c:v>
                </c:pt>
                <c:pt idx="713">
                  <c:v>3.2726295289999999E-2</c:v>
                </c:pt>
                <c:pt idx="714">
                  <c:v>3.2841254030000003E-2</c:v>
                </c:pt>
                <c:pt idx="715">
                  <c:v>3.2855994999999999E-2</c:v>
                </c:pt>
                <c:pt idx="716">
                  <c:v>3.3100560309999999E-2</c:v>
                </c:pt>
                <c:pt idx="717">
                  <c:v>3.3326596020000002E-2</c:v>
                </c:pt>
                <c:pt idx="718">
                  <c:v>3.3438466489999999E-2</c:v>
                </c:pt>
                <c:pt idx="719">
                  <c:v>3.3463519070000003E-2</c:v>
                </c:pt>
                <c:pt idx="720">
                  <c:v>3.3574391160000001E-2</c:v>
                </c:pt>
                <c:pt idx="721">
                  <c:v>3.3703450109999998E-2</c:v>
                </c:pt>
                <c:pt idx="722">
                  <c:v>3.375604376E-2</c:v>
                </c:pt>
                <c:pt idx="723">
                  <c:v>3.3972792330000001E-2</c:v>
                </c:pt>
                <c:pt idx="724">
                  <c:v>3.406058252E-2</c:v>
                </c:pt>
                <c:pt idx="725">
                  <c:v>3.4226894379999998E-2</c:v>
                </c:pt>
                <c:pt idx="726">
                  <c:v>3.4401841459999999E-2</c:v>
                </c:pt>
                <c:pt idx="727">
                  <c:v>3.4366566690000003E-2</c:v>
                </c:pt>
                <c:pt idx="728">
                  <c:v>3.4612745049999998E-2</c:v>
                </c:pt>
                <c:pt idx="729">
                  <c:v>3.4828711300000002E-2</c:v>
                </c:pt>
                <c:pt idx="730">
                  <c:v>3.4969251600000001E-2</c:v>
                </c:pt>
                <c:pt idx="731">
                  <c:v>3.50702107E-2</c:v>
                </c:pt>
                <c:pt idx="732">
                  <c:v>3.5113710909999998E-2</c:v>
                </c:pt>
                <c:pt idx="733">
                  <c:v>3.5338688639999997E-2</c:v>
                </c:pt>
                <c:pt idx="734">
                  <c:v>3.5623181609999999E-2</c:v>
                </c:pt>
                <c:pt idx="735">
                  <c:v>3.5698659719999998E-2</c:v>
                </c:pt>
                <c:pt idx="736">
                  <c:v>3.5766169430000001E-2</c:v>
                </c:pt>
                <c:pt idx="737">
                  <c:v>3.6050688480000002E-2</c:v>
                </c:pt>
                <c:pt idx="738">
                  <c:v>3.6278881130000003E-2</c:v>
                </c:pt>
                <c:pt idx="739">
                  <c:v>3.6552164700000001E-2</c:v>
                </c:pt>
                <c:pt idx="740">
                  <c:v>3.6609359090000002E-2</c:v>
                </c:pt>
                <c:pt idx="741">
                  <c:v>3.681778535E-2</c:v>
                </c:pt>
                <c:pt idx="742">
                  <c:v>3.705511987E-2</c:v>
                </c:pt>
                <c:pt idx="743">
                  <c:v>3.7186317150000002E-2</c:v>
                </c:pt>
                <c:pt idx="744">
                  <c:v>3.7443295119999997E-2</c:v>
                </c:pt>
                <c:pt idx="745">
                  <c:v>3.7704747169999997E-2</c:v>
                </c:pt>
                <c:pt idx="746">
                  <c:v>3.7817213680000003E-2</c:v>
                </c:pt>
                <c:pt idx="747">
                  <c:v>3.8144029679999997E-2</c:v>
                </c:pt>
                <c:pt idx="748">
                  <c:v>3.8332525639999997E-2</c:v>
                </c:pt>
                <c:pt idx="749">
                  <c:v>3.8498274979999997E-2</c:v>
                </c:pt>
                <c:pt idx="750">
                  <c:v>3.8886494930000001E-2</c:v>
                </c:pt>
                <c:pt idx="751">
                  <c:v>3.8968659939999997E-2</c:v>
                </c:pt>
                <c:pt idx="752">
                  <c:v>3.9253700519999997E-2</c:v>
                </c:pt>
                <c:pt idx="753">
                  <c:v>3.9556503299999997E-2</c:v>
                </c:pt>
                <c:pt idx="754">
                  <c:v>3.975741193E-2</c:v>
                </c:pt>
                <c:pt idx="755">
                  <c:v>3.993017972E-2</c:v>
                </c:pt>
                <c:pt idx="756">
                  <c:v>4.0153376759999998E-2</c:v>
                </c:pt>
                <c:pt idx="757">
                  <c:v>4.0475592019999999E-2</c:v>
                </c:pt>
                <c:pt idx="758">
                  <c:v>4.0734611449999999E-2</c:v>
                </c:pt>
                <c:pt idx="759">
                  <c:v>4.09934707E-2</c:v>
                </c:pt>
                <c:pt idx="760">
                  <c:v>4.114951193E-2</c:v>
                </c:pt>
                <c:pt idx="761">
                  <c:v>4.1365507990000001E-2</c:v>
                </c:pt>
                <c:pt idx="762">
                  <c:v>4.1756842289999999E-2</c:v>
                </c:pt>
                <c:pt idx="763">
                  <c:v>4.2083300650000002E-2</c:v>
                </c:pt>
                <c:pt idx="764">
                  <c:v>4.2354695499999997E-2</c:v>
                </c:pt>
                <c:pt idx="765">
                  <c:v>4.2587570849999999E-2</c:v>
                </c:pt>
                <c:pt idx="766">
                  <c:v>4.2806141079999999E-2</c:v>
                </c:pt>
                <c:pt idx="767">
                  <c:v>4.318013415E-2</c:v>
                </c:pt>
                <c:pt idx="768">
                  <c:v>4.3435566129999999E-2</c:v>
                </c:pt>
                <c:pt idx="769">
                  <c:v>4.37139608E-2</c:v>
                </c:pt>
                <c:pt idx="770">
                  <c:v>4.4136159119999997E-2</c:v>
                </c:pt>
                <c:pt idx="771">
                  <c:v>4.4401902710000003E-2</c:v>
                </c:pt>
                <c:pt idx="772">
                  <c:v>4.4600505380000002E-2</c:v>
                </c:pt>
                <c:pt idx="773">
                  <c:v>4.5040220020000001E-2</c:v>
                </c:pt>
                <c:pt idx="774">
                  <c:v>4.5381482690000002E-2</c:v>
                </c:pt>
                <c:pt idx="775">
                  <c:v>4.5666966589999997E-2</c:v>
                </c:pt>
                <c:pt idx="776">
                  <c:v>4.6022024010000002E-2</c:v>
                </c:pt>
                <c:pt idx="777">
                  <c:v>4.6308271589999998E-2</c:v>
                </c:pt>
                <c:pt idx="778">
                  <c:v>4.656059295E-2</c:v>
                </c:pt>
                <c:pt idx="779">
                  <c:v>4.6878255899999999E-2</c:v>
                </c:pt>
                <c:pt idx="780">
                  <c:v>4.7249395399999998E-2</c:v>
                </c:pt>
                <c:pt idx="781">
                  <c:v>4.7545555980000001E-2</c:v>
                </c:pt>
                <c:pt idx="782">
                  <c:v>4.7825876619999999E-2</c:v>
                </c:pt>
                <c:pt idx="783">
                  <c:v>4.8222675919999999E-2</c:v>
                </c:pt>
                <c:pt idx="784">
                  <c:v>4.8468034710000003E-2</c:v>
                </c:pt>
                <c:pt idx="785">
                  <c:v>4.874961823E-2</c:v>
                </c:pt>
                <c:pt idx="786">
                  <c:v>4.9183208499999999E-2</c:v>
                </c:pt>
                <c:pt idx="787">
                  <c:v>4.944405332E-2</c:v>
                </c:pt>
                <c:pt idx="788">
                  <c:v>4.9743715670000001E-2</c:v>
                </c:pt>
                <c:pt idx="789">
                  <c:v>5.0017181780000003E-2</c:v>
                </c:pt>
                <c:pt idx="790">
                  <c:v>5.0373282280000001E-2</c:v>
                </c:pt>
                <c:pt idx="791">
                  <c:v>5.0607323650000001E-2</c:v>
                </c:pt>
                <c:pt idx="792">
                  <c:v>5.0851680339999997E-2</c:v>
                </c:pt>
                <c:pt idx="793">
                  <c:v>5.1315341139999998E-2</c:v>
                </c:pt>
                <c:pt idx="794">
                  <c:v>5.1608834419999999E-2</c:v>
                </c:pt>
                <c:pt idx="795">
                  <c:v>5.1980450749999997E-2</c:v>
                </c:pt>
                <c:pt idx="796">
                  <c:v>5.2174028009999998E-2</c:v>
                </c:pt>
                <c:pt idx="797">
                  <c:v>5.2579026670000001E-2</c:v>
                </c:pt>
                <c:pt idx="798">
                  <c:v>5.2811048919999999E-2</c:v>
                </c:pt>
                <c:pt idx="799">
                  <c:v>5.3228609259999997E-2</c:v>
                </c:pt>
                <c:pt idx="800">
                  <c:v>5.3602758799999997E-2</c:v>
                </c:pt>
                <c:pt idx="801">
                  <c:v>5.3873654450000003E-2</c:v>
                </c:pt>
                <c:pt idx="802">
                  <c:v>5.4125398399999997E-2</c:v>
                </c:pt>
                <c:pt idx="803">
                  <c:v>5.4334100339999997E-2</c:v>
                </c:pt>
                <c:pt idx="804">
                  <c:v>5.4626941679999999E-2</c:v>
                </c:pt>
                <c:pt idx="805">
                  <c:v>5.4899770770000002E-2</c:v>
                </c:pt>
                <c:pt idx="806">
                  <c:v>5.5273983630000002E-2</c:v>
                </c:pt>
                <c:pt idx="807">
                  <c:v>5.5551864210000003E-2</c:v>
                </c:pt>
                <c:pt idx="808">
                  <c:v>5.5872112510000002E-2</c:v>
                </c:pt>
                <c:pt idx="809">
                  <c:v>5.6048374620000001E-2</c:v>
                </c:pt>
                <c:pt idx="810">
                  <c:v>5.6368518620000002E-2</c:v>
                </c:pt>
                <c:pt idx="811">
                  <c:v>5.6691050530000002E-2</c:v>
                </c:pt>
                <c:pt idx="812">
                  <c:v>5.6950923059999999E-2</c:v>
                </c:pt>
                <c:pt idx="813">
                  <c:v>5.7162024079999998E-2</c:v>
                </c:pt>
                <c:pt idx="814">
                  <c:v>5.744209141E-2</c:v>
                </c:pt>
                <c:pt idx="815">
                  <c:v>5.7747032490000003E-2</c:v>
                </c:pt>
                <c:pt idx="816">
                  <c:v>5.8008957649999998E-2</c:v>
                </c:pt>
                <c:pt idx="817">
                  <c:v>5.8174222710000001E-2</c:v>
                </c:pt>
                <c:pt idx="818">
                  <c:v>5.8491758999999997E-2</c:v>
                </c:pt>
                <c:pt idx="819">
                  <c:v>5.8663073929999997E-2</c:v>
                </c:pt>
                <c:pt idx="820">
                  <c:v>5.8892529460000002E-2</c:v>
                </c:pt>
                <c:pt idx="821">
                  <c:v>5.9153426439999997E-2</c:v>
                </c:pt>
                <c:pt idx="822">
                  <c:v>5.9269070629999997E-2</c:v>
                </c:pt>
                <c:pt idx="823">
                  <c:v>5.9418518099999998E-2</c:v>
                </c:pt>
                <c:pt idx="824">
                  <c:v>5.9659775349999999E-2</c:v>
                </c:pt>
                <c:pt idx="825">
                  <c:v>5.9878703210000002E-2</c:v>
                </c:pt>
                <c:pt idx="826">
                  <c:v>6.0103628780000001E-2</c:v>
                </c:pt>
                <c:pt idx="827">
                  <c:v>6.0321502389999997E-2</c:v>
                </c:pt>
                <c:pt idx="828">
                  <c:v>6.0427576300000001E-2</c:v>
                </c:pt>
                <c:pt idx="829">
                  <c:v>6.058965996E-2</c:v>
                </c:pt>
                <c:pt idx="830">
                  <c:v>6.0743253679999998E-2</c:v>
                </c:pt>
                <c:pt idx="831">
                  <c:v>6.0828588900000001E-2</c:v>
                </c:pt>
                <c:pt idx="832">
                  <c:v>6.1008542780000001E-2</c:v>
                </c:pt>
                <c:pt idx="833">
                  <c:v>6.1275962740000002E-2</c:v>
                </c:pt>
                <c:pt idx="834">
                  <c:v>6.1227645730000002E-2</c:v>
                </c:pt>
                <c:pt idx="835">
                  <c:v>6.1251878740000001E-2</c:v>
                </c:pt>
                <c:pt idx="836">
                  <c:v>6.1398226770000001E-2</c:v>
                </c:pt>
                <c:pt idx="837">
                  <c:v>6.1675462870000003E-2</c:v>
                </c:pt>
                <c:pt idx="838">
                  <c:v>6.1693869530000001E-2</c:v>
                </c:pt>
                <c:pt idx="839">
                  <c:v>6.1749462040000001E-2</c:v>
                </c:pt>
                <c:pt idx="840">
                  <c:v>6.1862751840000001E-2</c:v>
                </c:pt>
                <c:pt idx="841">
                  <c:v>6.1898484830000003E-2</c:v>
                </c:pt>
                <c:pt idx="842">
                  <c:v>6.199831888E-2</c:v>
                </c:pt>
                <c:pt idx="843">
                  <c:v>6.206257641E-2</c:v>
                </c:pt>
                <c:pt idx="844">
                  <c:v>6.2128964809999999E-2</c:v>
                </c:pt>
                <c:pt idx="845">
                  <c:v>6.2229122970000002E-2</c:v>
                </c:pt>
                <c:pt idx="846">
                  <c:v>6.2204327429999998E-2</c:v>
                </c:pt>
                <c:pt idx="847">
                  <c:v>6.2244448809999998E-2</c:v>
                </c:pt>
                <c:pt idx="848">
                  <c:v>6.2271814789999998E-2</c:v>
                </c:pt>
                <c:pt idx="849">
                  <c:v>6.2421914189999997E-2</c:v>
                </c:pt>
                <c:pt idx="850">
                  <c:v>6.2360469250000002E-2</c:v>
                </c:pt>
                <c:pt idx="851">
                  <c:v>6.2428548930000001E-2</c:v>
                </c:pt>
                <c:pt idx="852">
                  <c:v>6.2365699560000001E-2</c:v>
                </c:pt>
                <c:pt idx="853">
                  <c:v>6.2377382070000001E-2</c:v>
                </c:pt>
                <c:pt idx="854">
                  <c:v>6.226763129E-2</c:v>
                </c:pt>
                <c:pt idx="855">
                  <c:v>6.2420357019999997E-2</c:v>
                </c:pt>
                <c:pt idx="856">
                  <c:v>6.2345914539999998E-2</c:v>
                </c:pt>
                <c:pt idx="857">
                  <c:v>6.2402069570000003E-2</c:v>
                </c:pt>
                <c:pt idx="858">
                  <c:v>6.22991845E-2</c:v>
                </c:pt>
                <c:pt idx="859">
                  <c:v>6.228854507E-2</c:v>
                </c:pt>
                <c:pt idx="860">
                  <c:v>6.2291562559999999E-2</c:v>
                </c:pt>
                <c:pt idx="861">
                  <c:v>6.233345345E-2</c:v>
                </c:pt>
                <c:pt idx="862">
                  <c:v>6.2130220229999998E-2</c:v>
                </c:pt>
                <c:pt idx="863">
                  <c:v>6.2107283620000002E-2</c:v>
                </c:pt>
                <c:pt idx="864">
                  <c:v>6.2085930259999998E-2</c:v>
                </c:pt>
                <c:pt idx="865">
                  <c:v>6.2080316250000003E-2</c:v>
                </c:pt>
                <c:pt idx="866">
                  <c:v>6.203086302E-2</c:v>
                </c:pt>
                <c:pt idx="867">
                  <c:v>6.1866275970000002E-2</c:v>
                </c:pt>
                <c:pt idx="868">
                  <c:v>6.185182929E-2</c:v>
                </c:pt>
                <c:pt idx="869">
                  <c:v>6.1820041389999997E-2</c:v>
                </c:pt>
                <c:pt idx="870">
                  <c:v>6.1691157519999998E-2</c:v>
                </c:pt>
                <c:pt idx="871">
                  <c:v>6.1722218990000001E-2</c:v>
                </c:pt>
                <c:pt idx="872">
                  <c:v>6.163801998E-2</c:v>
                </c:pt>
                <c:pt idx="873">
                  <c:v>6.1503671109999998E-2</c:v>
                </c:pt>
                <c:pt idx="874">
                  <c:v>6.1461828650000001E-2</c:v>
                </c:pt>
                <c:pt idx="875">
                  <c:v>6.1444979160000003E-2</c:v>
                </c:pt>
                <c:pt idx="876">
                  <c:v>6.1374880370000003E-2</c:v>
                </c:pt>
                <c:pt idx="877">
                  <c:v>6.1364356430000003E-2</c:v>
                </c:pt>
                <c:pt idx="878">
                  <c:v>6.1310302470000001E-2</c:v>
                </c:pt>
                <c:pt idx="879">
                  <c:v>6.1155971140000001E-2</c:v>
                </c:pt>
                <c:pt idx="880">
                  <c:v>6.121107563E-2</c:v>
                </c:pt>
                <c:pt idx="881">
                  <c:v>6.1187501999999998E-2</c:v>
                </c:pt>
                <c:pt idx="882">
                  <c:v>6.1219479889999998E-2</c:v>
                </c:pt>
                <c:pt idx="883">
                  <c:v>6.1198052019999997E-2</c:v>
                </c:pt>
                <c:pt idx="884">
                  <c:v>6.1217751350000002E-2</c:v>
                </c:pt>
                <c:pt idx="885">
                  <c:v>6.1191286890000002E-2</c:v>
                </c:pt>
                <c:pt idx="886">
                  <c:v>6.1266902829999997E-2</c:v>
                </c:pt>
                <c:pt idx="887">
                  <c:v>6.1287857590000001E-2</c:v>
                </c:pt>
                <c:pt idx="888">
                  <c:v>6.1360895630000002E-2</c:v>
                </c:pt>
                <c:pt idx="889">
                  <c:v>6.1485867950000002E-2</c:v>
                </c:pt>
                <c:pt idx="890">
                  <c:v>6.1492100360000003E-2</c:v>
                </c:pt>
                <c:pt idx="891">
                  <c:v>6.155306101E-2</c:v>
                </c:pt>
                <c:pt idx="892">
                  <c:v>6.1758562920000003E-2</c:v>
                </c:pt>
                <c:pt idx="893">
                  <c:v>6.1824072149999999E-2</c:v>
                </c:pt>
                <c:pt idx="894">
                  <c:v>6.1969205739999998E-2</c:v>
                </c:pt>
                <c:pt idx="895">
                  <c:v>6.2172364440000003E-2</c:v>
                </c:pt>
                <c:pt idx="896">
                  <c:v>6.224352121E-2</c:v>
                </c:pt>
                <c:pt idx="897">
                  <c:v>6.2410108749999998E-2</c:v>
                </c:pt>
                <c:pt idx="898">
                  <c:v>6.2596157190000001E-2</c:v>
                </c:pt>
                <c:pt idx="899">
                  <c:v>6.280903518E-2</c:v>
                </c:pt>
                <c:pt idx="900">
                  <c:v>6.3023723660000003E-2</c:v>
                </c:pt>
                <c:pt idx="901">
                  <c:v>6.3338443640000006E-2</c:v>
                </c:pt>
                <c:pt idx="902">
                  <c:v>6.3590548930000004E-2</c:v>
                </c:pt>
                <c:pt idx="903">
                  <c:v>6.3887394959999996E-2</c:v>
                </c:pt>
                <c:pt idx="904">
                  <c:v>6.411851197E-2</c:v>
                </c:pt>
                <c:pt idx="905">
                  <c:v>6.4458236099999996E-2</c:v>
                </c:pt>
                <c:pt idx="906">
                  <c:v>6.4798854289999999E-2</c:v>
                </c:pt>
                <c:pt idx="907">
                  <c:v>6.5035782750000007E-2</c:v>
                </c:pt>
                <c:pt idx="908">
                  <c:v>6.5401442350000005E-2</c:v>
                </c:pt>
                <c:pt idx="909">
                  <c:v>6.5743044020000002E-2</c:v>
                </c:pt>
                <c:pt idx="910">
                  <c:v>6.6087320450000001E-2</c:v>
                </c:pt>
                <c:pt idx="911">
                  <c:v>6.640897691E-2</c:v>
                </c:pt>
                <c:pt idx="912">
                  <c:v>6.6845327620000006E-2</c:v>
                </c:pt>
                <c:pt idx="913">
                  <c:v>6.7254543299999997E-2</c:v>
                </c:pt>
                <c:pt idx="914">
                  <c:v>6.7685417829999997E-2</c:v>
                </c:pt>
                <c:pt idx="915">
                  <c:v>6.8057246510000002E-2</c:v>
                </c:pt>
                <c:pt idx="916">
                  <c:v>6.8431854249999993E-2</c:v>
                </c:pt>
                <c:pt idx="917">
                  <c:v>6.8858832120000005E-2</c:v>
                </c:pt>
                <c:pt idx="918">
                  <c:v>6.9253772500000005E-2</c:v>
                </c:pt>
                <c:pt idx="919">
                  <c:v>6.9694109259999998E-2</c:v>
                </c:pt>
                <c:pt idx="920">
                  <c:v>7.0204600689999994E-2</c:v>
                </c:pt>
                <c:pt idx="921">
                  <c:v>7.0573084059999999E-2</c:v>
                </c:pt>
                <c:pt idx="922">
                  <c:v>7.1017719810000005E-2</c:v>
                </c:pt>
                <c:pt idx="923">
                  <c:v>7.1523539720000001E-2</c:v>
                </c:pt>
                <c:pt idx="924">
                  <c:v>7.1895435450000003E-2</c:v>
                </c:pt>
                <c:pt idx="925">
                  <c:v>7.2377815839999998E-2</c:v>
                </c:pt>
                <c:pt idx="926">
                  <c:v>7.2855137289999997E-2</c:v>
                </c:pt>
                <c:pt idx="927">
                  <c:v>7.3383055629999999E-2</c:v>
                </c:pt>
                <c:pt idx="928">
                  <c:v>7.3797747489999996E-2</c:v>
                </c:pt>
                <c:pt idx="929">
                  <c:v>7.42944777E-2</c:v>
                </c:pt>
                <c:pt idx="930">
                  <c:v>7.4781283739999996E-2</c:v>
                </c:pt>
                <c:pt idx="931">
                  <c:v>7.5253643100000003E-2</c:v>
                </c:pt>
                <c:pt idx="932">
                  <c:v>7.577891648E-2</c:v>
                </c:pt>
                <c:pt idx="933">
                  <c:v>7.6147466900000002E-2</c:v>
                </c:pt>
                <c:pt idx="934">
                  <c:v>7.6757185160000005E-2</c:v>
                </c:pt>
                <c:pt idx="935">
                  <c:v>7.7177837489999998E-2</c:v>
                </c:pt>
                <c:pt idx="936">
                  <c:v>7.7811077239999998E-2</c:v>
                </c:pt>
                <c:pt idx="937">
                  <c:v>7.8224726019999996E-2</c:v>
                </c:pt>
                <c:pt idx="938">
                  <c:v>7.8829325739999997E-2</c:v>
                </c:pt>
                <c:pt idx="939">
                  <c:v>7.9307332630000005E-2</c:v>
                </c:pt>
                <c:pt idx="940">
                  <c:v>7.9872623089999997E-2</c:v>
                </c:pt>
                <c:pt idx="941">
                  <c:v>8.0347813670000004E-2</c:v>
                </c:pt>
                <c:pt idx="942">
                  <c:v>8.08352232E-2</c:v>
                </c:pt>
                <c:pt idx="943">
                  <c:v>8.1398881970000003E-2</c:v>
                </c:pt>
                <c:pt idx="944">
                  <c:v>8.2009769979999994E-2</c:v>
                </c:pt>
                <c:pt idx="945">
                  <c:v>8.262035996E-2</c:v>
                </c:pt>
                <c:pt idx="946">
                  <c:v>8.3239518109999994E-2</c:v>
                </c:pt>
                <c:pt idx="947">
                  <c:v>8.3776108919999995E-2</c:v>
                </c:pt>
                <c:pt idx="948">
                  <c:v>8.4441125389999996E-2</c:v>
                </c:pt>
                <c:pt idx="949">
                  <c:v>8.5051491859999995E-2</c:v>
                </c:pt>
                <c:pt idx="950">
                  <c:v>8.5662178699999994E-2</c:v>
                </c:pt>
                <c:pt idx="951">
                  <c:v>8.6377464230000006E-2</c:v>
                </c:pt>
                <c:pt idx="952">
                  <c:v>8.7138347330000004E-2</c:v>
                </c:pt>
                <c:pt idx="953">
                  <c:v>8.7826088070000002E-2</c:v>
                </c:pt>
                <c:pt idx="954">
                  <c:v>8.8593542580000004E-2</c:v>
                </c:pt>
                <c:pt idx="955">
                  <c:v>8.9304551479999994E-2</c:v>
                </c:pt>
                <c:pt idx="956">
                  <c:v>9.0078100559999999E-2</c:v>
                </c:pt>
                <c:pt idx="957">
                  <c:v>9.0887010099999999E-2</c:v>
                </c:pt>
                <c:pt idx="958">
                  <c:v>9.166274965E-2</c:v>
                </c:pt>
                <c:pt idx="959">
                  <c:v>9.2501297590000003E-2</c:v>
                </c:pt>
                <c:pt idx="960">
                  <c:v>9.3343108889999998E-2</c:v>
                </c:pt>
                <c:pt idx="961">
                  <c:v>9.4236366449999998E-2</c:v>
                </c:pt>
                <c:pt idx="962">
                  <c:v>9.5060259100000002E-2</c:v>
                </c:pt>
                <c:pt idx="963">
                  <c:v>9.5822282140000006E-2</c:v>
                </c:pt>
                <c:pt idx="964">
                  <c:v>9.6878685059999997E-2</c:v>
                </c:pt>
                <c:pt idx="965">
                  <c:v>9.7810283299999995E-2</c:v>
                </c:pt>
                <c:pt idx="966">
                  <c:v>9.8742321130000005E-2</c:v>
                </c:pt>
                <c:pt idx="967">
                  <c:v>9.9560290580000002E-2</c:v>
                </c:pt>
                <c:pt idx="968">
                  <c:v>0.1005130336</c:v>
                </c:pt>
                <c:pt idx="969">
                  <c:v>0.1013711169</c:v>
                </c:pt>
                <c:pt idx="970">
                  <c:v>0.1022912785</c:v>
                </c:pt>
                <c:pt idx="971">
                  <c:v>0.1033206061</c:v>
                </c:pt>
                <c:pt idx="972">
                  <c:v>0.1042279601</c:v>
                </c:pt>
                <c:pt idx="973">
                  <c:v>0.1052783504</c:v>
                </c:pt>
                <c:pt idx="974">
                  <c:v>0.106236659</c:v>
                </c:pt>
                <c:pt idx="975">
                  <c:v>0.1071506664</c:v>
                </c:pt>
                <c:pt idx="976">
                  <c:v>0.1081886217</c:v>
                </c:pt>
                <c:pt idx="977">
                  <c:v>0.10917531699999999</c:v>
                </c:pt>
                <c:pt idx="978">
                  <c:v>0.1102129295</c:v>
                </c:pt>
                <c:pt idx="979">
                  <c:v>0.1112171113</c:v>
                </c:pt>
                <c:pt idx="980">
                  <c:v>0.1121958643</c:v>
                </c:pt>
                <c:pt idx="981">
                  <c:v>0.1132450253</c:v>
                </c:pt>
                <c:pt idx="982">
                  <c:v>0.1143405139</c:v>
                </c:pt>
                <c:pt idx="983">
                  <c:v>0.1153760403</c:v>
                </c:pt>
                <c:pt idx="984">
                  <c:v>0.1164918169</c:v>
                </c:pt>
                <c:pt idx="985">
                  <c:v>0.11760398750000001</c:v>
                </c:pt>
                <c:pt idx="986">
                  <c:v>0.1186625063</c:v>
                </c:pt>
                <c:pt idx="987">
                  <c:v>0.1197149456</c:v>
                </c:pt>
                <c:pt idx="988">
                  <c:v>0.12072232369999999</c:v>
                </c:pt>
                <c:pt idx="989">
                  <c:v>0.12182867529999999</c:v>
                </c:pt>
                <c:pt idx="990">
                  <c:v>0.1229851916</c:v>
                </c:pt>
                <c:pt idx="991">
                  <c:v>0.1239066273</c:v>
                </c:pt>
                <c:pt idx="992">
                  <c:v>0.1248933151</c:v>
                </c:pt>
                <c:pt idx="993">
                  <c:v>0.12581884860000001</c:v>
                </c:pt>
                <c:pt idx="994">
                  <c:v>0.12666638199999999</c:v>
                </c:pt>
                <c:pt idx="995">
                  <c:v>0.12748220560000001</c:v>
                </c:pt>
                <c:pt idx="996">
                  <c:v>0.12820829449999999</c:v>
                </c:pt>
                <c:pt idx="997">
                  <c:v>0.1287839264</c:v>
                </c:pt>
                <c:pt idx="998">
                  <c:v>0.12934526800000001</c:v>
                </c:pt>
                <c:pt idx="999">
                  <c:v>0.1298189461</c:v>
                </c:pt>
                <c:pt idx="1000">
                  <c:v>0.13006041939999999</c:v>
                </c:pt>
                <c:pt idx="1001">
                  <c:v>0.13037697970000001</c:v>
                </c:pt>
                <c:pt idx="1002">
                  <c:v>0.1304736286</c:v>
                </c:pt>
                <c:pt idx="1003">
                  <c:v>0.13053728640000001</c:v>
                </c:pt>
                <c:pt idx="1004">
                  <c:v>0.1304331869</c:v>
                </c:pt>
                <c:pt idx="1005">
                  <c:v>0.13037680090000001</c:v>
                </c:pt>
                <c:pt idx="1006">
                  <c:v>0.13008329269999999</c:v>
                </c:pt>
                <c:pt idx="1007">
                  <c:v>0.1299246848</c:v>
                </c:pt>
                <c:pt idx="1008">
                  <c:v>0.1295501292</c:v>
                </c:pt>
                <c:pt idx="1009">
                  <c:v>0.12928670640000001</c:v>
                </c:pt>
                <c:pt idx="1010">
                  <c:v>0.1288136393</c:v>
                </c:pt>
                <c:pt idx="1011">
                  <c:v>0.1284279972</c:v>
                </c:pt>
                <c:pt idx="1012">
                  <c:v>0.12796719370000001</c:v>
                </c:pt>
                <c:pt idx="1013">
                  <c:v>0.12755018470000001</c:v>
                </c:pt>
                <c:pt idx="1014">
                  <c:v>0.1270836592</c:v>
                </c:pt>
                <c:pt idx="1015">
                  <c:v>0.12660622599999999</c:v>
                </c:pt>
                <c:pt idx="1016">
                  <c:v>0.1262135804</c:v>
                </c:pt>
                <c:pt idx="1017">
                  <c:v>0.1257435381</c:v>
                </c:pt>
                <c:pt idx="1018">
                  <c:v>0.1254193783</c:v>
                </c:pt>
                <c:pt idx="1019">
                  <c:v>0.1250222772</c:v>
                </c:pt>
                <c:pt idx="1020">
                  <c:v>0.1247402504</c:v>
                </c:pt>
                <c:pt idx="1021">
                  <c:v>0.1244092584</c:v>
                </c:pt>
                <c:pt idx="1022">
                  <c:v>0.124182418</c:v>
                </c:pt>
                <c:pt idx="1023">
                  <c:v>0.1240275726</c:v>
                </c:pt>
                <c:pt idx="1024">
                  <c:v>0.123720631</c:v>
                </c:pt>
                <c:pt idx="1025">
                  <c:v>0.1236871108</c:v>
                </c:pt>
                <c:pt idx="1026">
                  <c:v>0.12363789980000001</c:v>
                </c:pt>
                <c:pt idx="1027">
                  <c:v>0.1235884875</c:v>
                </c:pt>
                <c:pt idx="1028">
                  <c:v>0.1237050369</c:v>
                </c:pt>
                <c:pt idx="1029">
                  <c:v>0.12369450930000001</c:v>
                </c:pt>
                <c:pt idx="1030">
                  <c:v>0.12392660229999999</c:v>
                </c:pt>
                <c:pt idx="1031">
                  <c:v>0.1240774468</c:v>
                </c:pt>
                <c:pt idx="1032">
                  <c:v>0.1244198456</c:v>
                </c:pt>
                <c:pt idx="1033">
                  <c:v>0.1247237623</c:v>
                </c:pt>
                <c:pt idx="1034">
                  <c:v>0.12516741449999999</c:v>
                </c:pt>
                <c:pt idx="1035">
                  <c:v>0.12559998040000001</c:v>
                </c:pt>
                <c:pt idx="1036">
                  <c:v>0.12612064179999999</c:v>
                </c:pt>
                <c:pt idx="1037">
                  <c:v>0.12676838039999999</c:v>
                </c:pt>
                <c:pt idx="1038">
                  <c:v>0.12738864120000001</c:v>
                </c:pt>
                <c:pt idx="1039">
                  <c:v>0.1281625032</c:v>
                </c:pt>
                <c:pt idx="1040">
                  <c:v>0.1290584803</c:v>
                </c:pt>
                <c:pt idx="1041">
                  <c:v>0.12982170279999999</c:v>
                </c:pt>
                <c:pt idx="1042">
                  <c:v>0.13080221410000001</c:v>
                </c:pt>
                <c:pt idx="1043">
                  <c:v>0.13178734480000001</c:v>
                </c:pt>
                <c:pt idx="1044">
                  <c:v>0.13295705620000001</c:v>
                </c:pt>
                <c:pt idx="1045">
                  <c:v>0.13414563239999999</c:v>
                </c:pt>
                <c:pt idx="1046">
                  <c:v>0.1354090422</c:v>
                </c:pt>
                <c:pt idx="1047">
                  <c:v>0.1368248165</c:v>
                </c:pt>
                <c:pt idx="1048">
                  <c:v>0.13834707439999999</c:v>
                </c:pt>
                <c:pt idx="1049">
                  <c:v>0.1398964077</c:v>
                </c:pt>
                <c:pt idx="1050">
                  <c:v>0.14156951009999999</c:v>
                </c:pt>
                <c:pt idx="1051">
                  <c:v>0.1433305591</c:v>
                </c:pt>
                <c:pt idx="1052">
                  <c:v>0.14532911779999999</c:v>
                </c:pt>
                <c:pt idx="1053">
                  <c:v>0.14740210770000001</c:v>
                </c:pt>
                <c:pt idx="1054">
                  <c:v>0.1495160908</c:v>
                </c:pt>
                <c:pt idx="1055">
                  <c:v>0.15180501339999999</c:v>
                </c:pt>
                <c:pt idx="1056">
                  <c:v>0.15426187220000001</c:v>
                </c:pt>
                <c:pt idx="1057">
                  <c:v>0.15662324429999999</c:v>
                </c:pt>
                <c:pt idx="1058">
                  <c:v>0.15940284730000001</c:v>
                </c:pt>
                <c:pt idx="1059">
                  <c:v>0.162184462</c:v>
                </c:pt>
                <c:pt idx="1060">
                  <c:v>0.16506455840000001</c:v>
                </c:pt>
                <c:pt idx="1061">
                  <c:v>0.1679940224</c:v>
                </c:pt>
                <c:pt idx="1062">
                  <c:v>0.17105436330000001</c:v>
                </c:pt>
                <c:pt idx="1063">
                  <c:v>0.1740752012</c:v>
                </c:pt>
                <c:pt idx="1064">
                  <c:v>0.17726242540000001</c:v>
                </c:pt>
                <c:pt idx="1065">
                  <c:v>0.18051441009999999</c:v>
                </c:pt>
                <c:pt idx="1066">
                  <c:v>0.18364980819999999</c:v>
                </c:pt>
                <c:pt idx="1067">
                  <c:v>0.18670447170000001</c:v>
                </c:pt>
                <c:pt idx="1068">
                  <c:v>0.18972755969999999</c:v>
                </c:pt>
                <c:pt idx="1069">
                  <c:v>0.192688629</c:v>
                </c:pt>
                <c:pt idx="1070">
                  <c:v>0.19547954200000001</c:v>
                </c:pt>
                <c:pt idx="1071">
                  <c:v>0.1983941793</c:v>
                </c:pt>
                <c:pt idx="1072">
                  <c:v>0.20099721849999999</c:v>
                </c:pt>
                <c:pt idx="1073">
                  <c:v>0.20343932510000001</c:v>
                </c:pt>
                <c:pt idx="1074">
                  <c:v>0.20572064819999999</c:v>
                </c:pt>
                <c:pt idx="1075">
                  <c:v>0.20789493619999999</c:v>
                </c:pt>
                <c:pt idx="1076">
                  <c:v>0.20989927650000001</c:v>
                </c:pt>
                <c:pt idx="1077">
                  <c:v>0.21190582220000001</c:v>
                </c:pt>
                <c:pt idx="1078">
                  <c:v>0.21373027559999999</c:v>
                </c:pt>
                <c:pt idx="1079">
                  <c:v>0.21542455260000001</c:v>
                </c:pt>
                <c:pt idx="1080">
                  <c:v>0.217102766</c:v>
                </c:pt>
                <c:pt idx="1081">
                  <c:v>0.2187550217</c:v>
                </c:pt>
                <c:pt idx="1082">
                  <c:v>0.2203277498</c:v>
                </c:pt>
                <c:pt idx="1083">
                  <c:v>0.2219592333</c:v>
                </c:pt>
                <c:pt idx="1084">
                  <c:v>0.2236037552</c:v>
                </c:pt>
                <c:pt idx="1085">
                  <c:v>0.22517128289999999</c:v>
                </c:pt>
                <c:pt idx="1086">
                  <c:v>0.22695185239999999</c:v>
                </c:pt>
                <c:pt idx="1087">
                  <c:v>0.22877243159999999</c:v>
                </c:pt>
                <c:pt idx="1088">
                  <c:v>0.23054704070000001</c:v>
                </c:pt>
                <c:pt idx="1089">
                  <c:v>0.23235622049999999</c:v>
                </c:pt>
                <c:pt idx="1090">
                  <c:v>0.23435914520000001</c:v>
                </c:pt>
                <c:pt idx="1091">
                  <c:v>0.2364714742</c:v>
                </c:pt>
                <c:pt idx="1092">
                  <c:v>0.2383397371</c:v>
                </c:pt>
                <c:pt idx="1093">
                  <c:v>0.24029763039999999</c:v>
                </c:pt>
                <c:pt idx="1094">
                  <c:v>0.24236832559999999</c:v>
                </c:pt>
                <c:pt idx="1095">
                  <c:v>0.24415516849999999</c:v>
                </c:pt>
                <c:pt idx="1096">
                  <c:v>0.24619646370000001</c:v>
                </c:pt>
                <c:pt idx="1097">
                  <c:v>0.24795718489999999</c:v>
                </c:pt>
                <c:pt idx="1098">
                  <c:v>0.2494261116</c:v>
                </c:pt>
                <c:pt idx="1099">
                  <c:v>0.25106367470000002</c:v>
                </c:pt>
                <c:pt idx="1100">
                  <c:v>0.25258520249999999</c:v>
                </c:pt>
                <c:pt idx="1101">
                  <c:v>0.25371834640000002</c:v>
                </c:pt>
                <c:pt idx="1102">
                  <c:v>0.25474703310000002</c:v>
                </c:pt>
                <c:pt idx="1103">
                  <c:v>0.25556990499999999</c:v>
                </c:pt>
                <c:pt idx="1104">
                  <c:v>0.25628328319999999</c:v>
                </c:pt>
                <c:pt idx="1105">
                  <c:v>0.25667899849999998</c:v>
                </c:pt>
                <c:pt idx="1106">
                  <c:v>0.25693491099999999</c:v>
                </c:pt>
                <c:pt idx="1107">
                  <c:v>0.25703200700000001</c:v>
                </c:pt>
                <c:pt idx="1108">
                  <c:v>0.25707581639999999</c:v>
                </c:pt>
                <c:pt idx="1109">
                  <c:v>0.25682762269999998</c:v>
                </c:pt>
                <c:pt idx="1110">
                  <c:v>0.25647467369999999</c:v>
                </c:pt>
                <c:pt idx="1111">
                  <c:v>0.2561739683</c:v>
                </c:pt>
                <c:pt idx="1112">
                  <c:v>0.25556632880000002</c:v>
                </c:pt>
                <c:pt idx="1113">
                  <c:v>0.25501811499999999</c:v>
                </c:pt>
                <c:pt idx="1114">
                  <c:v>0.25446397069999999</c:v>
                </c:pt>
                <c:pt idx="1115">
                  <c:v>0.25381097200000002</c:v>
                </c:pt>
                <c:pt idx="1116">
                  <c:v>0.25319555399999999</c:v>
                </c:pt>
                <c:pt idx="1117">
                  <c:v>0.25249603390000003</c:v>
                </c:pt>
                <c:pt idx="1118">
                  <c:v>0.25185301900000001</c:v>
                </c:pt>
                <c:pt idx="1119">
                  <c:v>0.25125804540000002</c:v>
                </c:pt>
                <c:pt idx="1120">
                  <c:v>0.25068226459999998</c:v>
                </c:pt>
                <c:pt idx="1121">
                  <c:v>0.25014755129999999</c:v>
                </c:pt>
                <c:pt idx="1122">
                  <c:v>0.2495898604</c:v>
                </c:pt>
                <c:pt idx="1123">
                  <c:v>0.2491190881</c:v>
                </c:pt>
                <c:pt idx="1124">
                  <c:v>0.24869403239999999</c:v>
                </c:pt>
                <c:pt idx="1125">
                  <c:v>0.24830561879999999</c:v>
                </c:pt>
                <c:pt idx="1126">
                  <c:v>0.2477756143</c:v>
                </c:pt>
                <c:pt idx="1127">
                  <c:v>0.24725721780000001</c:v>
                </c:pt>
                <c:pt idx="1128">
                  <c:v>0.2466204464</c:v>
                </c:pt>
                <c:pt idx="1129">
                  <c:v>0.24599099159999999</c:v>
                </c:pt>
                <c:pt idx="1130">
                  <c:v>0.24515303969999999</c:v>
                </c:pt>
                <c:pt idx="1131">
                  <c:v>0.2442750484</c:v>
                </c:pt>
                <c:pt idx="1132">
                  <c:v>0.2431078851</c:v>
                </c:pt>
                <c:pt idx="1133">
                  <c:v>0.2419034243</c:v>
                </c:pt>
                <c:pt idx="1134">
                  <c:v>0.24067863819999999</c:v>
                </c:pt>
                <c:pt idx="1135">
                  <c:v>0.23934049900000001</c:v>
                </c:pt>
                <c:pt idx="1136">
                  <c:v>0.23780590300000001</c:v>
                </c:pt>
                <c:pt idx="1137">
                  <c:v>0.2364467978</c:v>
                </c:pt>
                <c:pt idx="1138">
                  <c:v>0.23514497279999999</c:v>
                </c:pt>
                <c:pt idx="1139">
                  <c:v>0.23362182079999999</c:v>
                </c:pt>
                <c:pt idx="1140">
                  <c:v>0.23211504520000001</c:v>
                </c:pt>
                <c:pt idx="1141">
                  <c:v>0.2308640331</c:v>
                </c:pt>
                <c:pt idx="1142">
                  <c:v>0.22972433270000001</c:v>
                </c:pt>
                <c:pt idx="1143">
                  <c:v>0.22870391609999999</c:v>
                </c:pt>
                <c:pt idx="1144">
                  <c:v>0.22789457439999999</c:v>
                </c:pt>
                <c:pt idx="1145">
                  <c:v>0.22718554739999999</c:v>
                </c:pt>
                <c:pt idx="1146">
                  <c:v>0.22661729159999999</c:v>
                </c:pt>
                <c:pt idx="1147">
                  <c:v>0.22624477740000001</c:v>
                </c:pt>
                <c:pt idx="1148">
                  <c:v>0.22611038389999999</c:v>
                </c:pt>
                <c:pt idx="1149">
                  <c:v>0.22599755229999999</c:v>
                </c:pt>
                <c:pt idx="1150">
                  <c:v>0.2259527445</c:v>
                </c:pt>
                <c:pt idx="1151">
                  <c:v>0.22611765559999999</c:v>
                </c:pt>
                <c:pt idx="1152">
                  <c:v>0.2263269275</c:v>
                </c:pt>
                <c:pt idx="1153">
                  <c:v>0.22646178310000001</c:v>
                </c:pt>
                <c:pt idx="1154">
                  <c:v>0.2267178893</c:v>
                </c:pt>
                <c:pt idx="1155">
                  <c:v>0.22687289120000001</c:v>
                </c:pt>
                <c:pt idx="1156">
                  <c:v>0.22698996960000001</c:v>
                </c:pt>
                <c:pt idx="1157">
                  <c:v>0.22701826689999999</c:v>
                </c:pt>
                <c:pt idx="1158">
                  <c:v>0.2268235385</c:v>
                </c:pt>
                <c:pt idx="1159">
                  <c:v>0.22645750640000001</c:v>
                </c:pt>
                <c:pt idx="1160">
                  <c:v>0.22595836220000001</c:v>
                </c:pt>
                <c:pt idx="1161">
                  <c:v>0.22512911259999999</c:v>
                </c:pt>
                <c:pt idx="1162">
                  <c:v>0.22425132989999999</c:v>
                </c:pt>
                <c:pt idx="1163">
                  <c:v>0.222946167</c:v>
                </c:pt>
                <c:pt idx="1164">
                  <c:v>0.2215241939</c:v>
                </c:pt>
                <c:pt idx="1165">
                  <c:v>0.21975825730000001</c:v>
                </c:pt>
                <c:pt idx="1166">
                  <c:v>0.21775989230000001</c:v>
                </c:pt>
                <c:pt idx="1167">
                  <c:v>0.2156170905</c:v>
                </c:pt>
                <c:pt idx="1168">
                  <c:v>0.21331292390000001</c:v>
                </c:pt>
                <c:pt idx="1169">
                  <c:v>0.21084317559999999</c:v>
                </c:pt>
                <c:pt idx="1170">
                  <c:v>0.2083563507</c:v>
                </c:pt>
                <c:pt idx="1171">
                  <c:v>0.20570148529999999</c:v>
                </c:pt>
                <c:pt idx="1172">
                  <c:v>0.20293886959999999</c:v>
                </c:pt>
                <c:pt idx="1173">
                  <c:v>0.2002568096</c:v>
                </c:pt>
                <c:pt idx="1174">
                  <c:v>0.19763685759999999</c:v>
                </c:pt>
                <c:pt idx="1175">
                  <c:v>0.19506405290000001</c:v>
                </c:pt>
                <c:pt idx="1176">
                  <c:v>0.1924817711</c:v>
                </c:pt>
                <c:pt idx="1177">
                  <c:v>0.18995155389999999</c:v>
                </c:pt>
                <c:pt idx="1178">
                  <c:v>0.1875080019</c:v>
                </c:pt>
                <c:pt idx="1179">
                  <c:v>0.18518827860000001</c:v>
                </c:pt>
                <c:pt idx="1180">
                  <c:v>0.18311117590000001</c:v>
                </c:pt>
                <c:pt idx="1181">
                  <c:v>0.18099099399999999</c:v>
                </c:pt>
                <c:pt idx="1182">
                  <c:v>0.1790932864</c:v>
                </c:pt>
                <c:pt idx="1183">
                  <c:v>0.17744444309999999</c:v>
                </c:pt>
                <c:pt idx="1184">
                  <c:v>0.1758908629</c:v>
                </c:pt>
                <c:pt idx="1185">
                  <c:v>0.17446592450000001</c:v>
                </c:pt>
                <c:pt idx="1186">
                  <c:v>0.17333082850000001</c:v>
                </c:pt>
                <c:pt idx="1187">
                  <c:v>0.1724057943</c:v>
                </c:pt>
                <c:pt idx="1188">
                  <c:v>0.1716813147</c:v>
                </c:pt>
                <c:pt idx="1189">
                  <c:v>0.171265319</c:v>
                </c:pt>
                <c:pt idx="1190">
                  <c:v>0.17103911939999999</c:v>
                </c:pt>
                <c:pt idx="1191">
                  <c:v>0.17112337050000001</c:v>
                </c:pt>
                <c:pt idx="1192">
                  <c:v>0.1714693457</c:v>
                </c:pt>
                <c:pt idx="1193">
                  <c:v>0.17218019070000001</c:v>
                </c:pt>
                <c:pt idx="1194">
                  <c:v>0.17307406659999999</c:v>
                </c:pt>
                <c:pt idx="1195">
                  <c:v>0.17440120880000001</c:v>
                </c:pt>
                <c:pt idx="1196">
                  <c:v>0.17607730630000001</c:v>
                </c:pt>
                <c:pt idx="1197">
                  <c:v>0.17811997230000001</c:v>
                </c:pt>
                <c:pt idx="1198">
                  <c:v>0.18048982320000001</c:v>
                </c:pt>
                <c:pt idx="1199">
                  <c:v>0.1831890494</c:v>
                </c:pt>
                <c:pt idx="1200">
                  <c:v>0.18626652660000001</c:v>
                </c:pt>
                <c:pt idx="1201">
                  <c:v>0.18977671860000001</c:v>
                </c:pt>
                <c:pt idx="1202">
                  <c:v>0.19362249970000001</c:v>
                </c:pt>
                <c:pt idx="1203">
                  <c:v>0.19790020589999999</c:v>
                </c:pt>
                <c:pt idx="1204">
                  <c:v>0.2027206272</c:v>
                </c:pt>
                <c:pt idx="1205">
                  <c:v>0.2074879557</c:v>
                </c:pt>
                <c:pt idx="1206">
                  <c:v>0.2127850503</c:v>
                </c:pt>
                <c:pt idx="1207">
                  <c:v>0.21833105389999999</c:v>
                </c:pt>
                <c:pt idx="1208">
                  <c:v>0.2238389999</c:v>
                </c:pt>
                <c:pt idx="1209">
                  <c:v>0.22991587220000001</c:v>
                </c:pt>
                <c:pt idx="1210">
                  <c:v>0.23614974320000001</c:v>
                </c:pt>
                <c:pt idx="1211">
                  <c:v>0.2420533597</c:v>
                </c:pt>
                <c:pt idx="1212">
                  <c:v>0.24803312120000001</c:v>
                </c:pt>
                <c:pt idx="1213">
                  <c:v>0.25388059019999998</c:v>
                </c:pt>
                <c:pt idx="1214">
                  <c:v>0.25955691930000002</c:v>
                </c:pt>
                <c:pt idx="1215">
                  <c:v>0.26519098880000003</c:v>
                </c:pt>
                <c:pt idx="1216">
                  <c:v>0.27076736089999998</c:v>
                </c:pt>
                <c:pt idx="1217">
                  <c:v>0.27577894930000002</c:v>
                </c:pt>
                <c:pt idx="1218">
                  <c:v>0.28055554630000001</c:v>
                </c:pt>
                <c:pt idx="1219">
                  <c:v>0.2850645483</c:v>
                </c:pt>
                <c:pt idx="1220">
                  <c:v>0.28932297229999998</c:v>
                </c:pt>
                <c:pt idx="1221">
                  <c:v>0.29336085919999999</c:v>
                </c:pt>
                <c:pt idx="1222">
                  <c:v>0.2972828448</c:v>
                </c:pt>
                <c:pt idx="1223">
                  <c:v>0.30096128579999998</c:v>
                </c:pt>
                <c:pt idx="1224">
                  <c:v>0.30441233519999999</c:v>
                </c:pt>
                <c:pt idx="1225">
                  <c:v>0.30768617990000002</c:v>
                </c:pt>
                <c:pt idx="1226">
                  <c:v>0.31082871560000003</c:v>
                </c:pt>
                <c:pt idx="1227">
                  <c:v>0.31368520859999999</c:v>
                </c:pt>
                <c:pt idx="1228">
                  <c:v>0.3166125715</c:v>
                </c:pt>
                <c:pt idx="1229">
                  <c:v>0.3192044497</c:v>
                </c:pt>
                <c:pt idx="1230">
                  <c:v>0.32137802240000002</c:v>
                </c:pt>
                <c:pt idx="1231">
                  <c:v>0.32346087690000003</c:v>
                </c:pt>
                <c:pt idx="1232">
                  <c:v>0.32514306900000001</c:v>
                </c:pt>
                <c:pt idx="1233">
                  <c:v>0.3266296387</c:v>
                </c:pt>
                <c:pt idx="1234">
                  <c:v>0.32759103179999999</c:v>
                </c:pt>
                <c:pt idx="1235">
                  <c:v>0.32821026440000001</c:v>
                </c:pt>
                <c:pt idx="1236">
                  <c:v>0.32844862339999997</c:v>
                </c:pt>
                <c:pt idx="1237">
                  <c:v>0.32817178959999999</c:v>
                </c:pt>
                <c:pt idx="1238">
                  <c:v>0.3275359571</c:v>
                </c:pt>
                <c:pt idx="1239">
                  <c:v>0.32648953800000002</c:v>
                </c:pt>
                <c:pt idx="1240">
                  <c:v>0.32498237489999998</c:v>
                </c:pt>
                <c:pt idx="1241">
                  <c:v>0.32280805709999999</c:v>
                </c:pt>
                <c:pt idx="1242">
                  <c:v>0.32020467520000001</c:v>
                </c:pt>
                <c:pt idx="1243">
                  <c:v>0.31717604399999999</c:v>
                </c:pt>
                <c:pt idx="1244">
                  <c:v>0.31351602080000002</c:v>
                </c:pt>
                <c:pt idx="1245">
                  <c:v>0.3093783557</c:v>
                </c:pt>
                <c:pt idx="1246">
                  <c:v>0.3049073517</c:v>
                </c:pt>
                <c:pt idx="1247">
                  <c:v>0.29952058199999998</c:v>
                </c:pt>
                <c:pt idx="1248">
                  <c:v>0.29372230170000002</c:v>
                </c:pt>
                <c:pt idx="1249">
                  <c:v>0.28785920139999999</c:v>
                </c:pt>
                <c:pt idx="1250">
                  <c:v>0.28148815040000003</c:v>
                </c:pt>
                <c:pt idx="1251">
                  <c:v>0.27485141159999998</c:v>
                </c:pt>
                <c:pt idx="1252">
                  <c:v>0.2682425678</c:v>
                </c:pt>
                <c:pt idx="1253">
                  <c:v>0.2610520422</c:v>
                </c:pt>
                <c:pt idx="1254">
                  <c:v>0.25386717920000001</c:v>
                </c:pt>
                <c:pt idx="1255">
                  <c:v>0.24716538190000001</c:v>
                </c:pt>
                <c:pt idx="1256">
                  <c:v>0.24041306970000001</c:v>
                </c:pt>
                <c:pt idx="1257">
                  <c:v>0.23380698259999999</c:v>
                </c:pt>
                <c:pt idx="1258">
                  <c:v>0.22751876709999999</c:v>
                </c:pt>
                <c:pt idx="1259">
                  <c:v>0.22139888999999999</c:v>
                </c:pt>
                <c:pt idx="1260">
                  <c:v>0.21538685260000001</c:v>
                </c:pt>
                <c:pt idx="1261">
                  <c:v>0.20988957580000001</c:v>
                </c:pt>
                <c:pt idx="1262">
                  <c:v>0.2048479319</c:v>
                </c:pt>
                <c:pt idx="1263">
                  <c:v>0.20010277630000001</c:v>
                </c:pt>
                <c:pt idx="1264">
                  <c:v>0.19575242700000001</c:v>
                </c:pt>
                <c:pt idx="1265">
                  <c:v>0.19185581800000001</c:v>
                </c:pt>
                <c:pt idx="1266">
                  <c:v>0.18808074299999999</c:v>
                </c:pt>
                <c:pt idx="1267">
                  <c:v>0.1848172247</c:v>
                </c:pt>
                <c:pt idx="1268">
                  <c:v>0.18210312719999999</c:v>
                </c:pt>
                <c:pt idx="1269">
                  <c:v>0.1796200275</c:v>
                </c:pt>
                <c:pt idx="1270">
                  <c:v>0.17753769459999999</c:v>
                </c:pt>
                <c:pt idx="1271">
                  <c:v>0.1758306623</c:v>
                </c:pt>
                <c:pt idx="1272">
                  <c:v>0.17437437180000001</c:v>
                </c:pt>
                <c:pt idx="1273">
                  <c:v>0.17329676450000001</c:v>
                </c:pt>
                <c:pt idx="1274">
                  <c:v>0.17255871</c:v>
                </c:pt>
                <c:pt idx="1275">
                  <c:v>0.1720246077</c:v>
                </c:pt>
                <c:pt idx="1276">
                  <c:v>0.17173354330000001</c:v>
                </c:pt>
                <c:pt idx="1277">
                  <c:v>0.17173857989999999</c:v>
                </c:pt>
                <c:pt idx="1278">
                  <c:v>0.17192380130000001</c:v>
                </c:pt>
                <c:pt idx="1279">
                  <c:v>0.1723452657</c:v>
                </c:pt>
                <c:pt idx="1280">
                  <c:v>0.172760725</c:v>
                </c:pt>
                <c:pt idx="1281">
                  <c:v>0.1732601225</c:v>
                </c:pt>
                <c:pt idx="1282">
                  <c:v>0.173979789</c:v>
                </c:pt>
                <c:pt idx="1283">
                  <c:v>0.1746199876</c:v>
                </c:pt>
                <c:pt idx="1284">
                  <c:v>0.17534632980000001</c:v>
                </c:pt>
                <c:pt idx="1285">
                  <c:v>0.17612339560000001</c:v>
                </c:pt>
                <c:pt idx="1286">
                  <c:v>0.1769276857</c:v>
                </c:pt>
                <c:pt idx="1287">
                  <c:v>0.17767213279999999</c:v>
                </c:pt>
                <c:pt idx="1288">
                  <c:v>0.17832444610000001</c:v>
                </c:pt>
                <c:pt idx="1289">
                  <c:v>0.17905309799999999</c:v>
                </c:pt>
                <c:pt idx="1290">
                  <c:v>0.17985861</c:v>
                </c:pt>
                <c:pt idx="1291">
                  <c:v>0.1806441993</c:v>
                </c:pt>
                <c:pt idx="1292">
                  <c:v>0.18150211869999999</c:v>
                </c:pt>
                <c:pt idx="1293">
                  <c:v>0.1824471503</c:v>
                </c:pt>
                <c:pt idx="1294">
                  <c:v>0.183525458</c:v>
                </c:pt>
                <c:pt idx="1295">
                  <c:v>0.1848291457</c:v>
                </c:pt>
                <c:pt idx="1296">
                  <c:v>0.18622213600000001</c:v>
                </c:pt>
                <c:pt idx="1297">
                  <c:v>0.1880174875</c:v>
                </c:pt>
                <c:pt idx="1298">
                  <c:v>0.1901046783</c:v>
                </c:pt>
                <c:pt idx="1299">
                  <c:v>0.1924322248</c:v>
                </c:pt>
                <c:pt idx="1300">
                  <c:v>0.19512218240000001</c:v>
                </c:pt>
                <c:pt idx="1301">
                  <c:v>0.19752135870000001</c:v>
                </c:pt>
                <c:pt idx="1302">
                  <c:v>0.20070925349999999</c:v>
                </c:pt>
                <c:pt idx="1303">
                  <c:v>0.20430068670000001</c:v>
                </c:pt>
                <c:pt idx="1304">
                  <c:v>0.20826192199999999</c:v>
                </c:pt>
                <c:pt idx="1305">
                  <c:v>0.21231494840000001</c:v>
                </c:pt>
                <c:pt idx="1306">
                  <c:v>0.21624611320000001</c:v>
                </c:pt>
                <c:pt idx="1307">
                  <c:v>0.2202362269</c:v>
                </c:pt>
                <c:pt idx="1308">
                  <c:v>0.2239386588</c:v>
                </c:pt>
                <c:pt idx="1309">
                  <c:v>0.2274292111</c:v>
                </c:pt>
                <c:pt idx="1310">
                  <c:v>0.23057469729999999</c:v>
                </c:pt>
                <c:pt idx="1311">
                  <c:v>0.2331777364</c:v>
                </c:pt>
                <c:pt idx="1312">
                  <c:v>0.235033989</c:v>
                </c:pt>
                <c:pt idx="1313">
                  <c:v>0.23618198930000001</c:v>
                </c:pt>
                <c:pt idx="1314">
                  <c:v>0.23662768300000001</c:v>
                </c:pt>
                <c:pt idx="1315">
                  <c:v>0.236246869</c:v>
                </c:pt>
                <c:pt idx="1316">
                  <c:v>0.23498739299999999</c:v>
                </c:pt>
                <c:pt idx="1317">
                  <c:v>0.23296886680000001</c:v>
                </c:pt>
                <c:pt idx="1318">
                  <c:v>0.23037551340000001</c:v>
                </c:pt>
                <c:pt idx="1319">
                  <c:v>0.22718472780000001</c:v>
                </c:pt>
                <c:pt idx="1320">
                  <c:v>0.22347854079999999</c:v>
                </c:pt>
                <c:pt idx="1321">
                  <c:v>0.2194420695</c:v>
                </c:pt>
                <c:pt idx="1322">
                  <c:v>0.21507352590000001</c:v>
                </c:pt>
                <c:pt idx="1323">
                  <c:v>0.21034365890000001</c:v>
                </c:pt>
                <c:pt idx="1324">
                  <c:v>0.20569936929999999</c:v>
                </c:pt>
                <c:pt idx="1325">
                  <c:v>0.2010803223</c:v>
                </c:pt>
                <c:pt idx="1326">
                  <c:v>0.1964639872</c:v>
                </c:pt>
                <c:pt idx="1327">
                  <c:v>0.19193051759999999</c:v>
                </c:pt>
                <c:pt idx="1328">
                  <c:v>0.18756406010000001</c:v>
                </c:pt>
                <c:pt idx="1329">
                  <c:v>0.1832132041</c:v>
                </c:pt>
                <c:pt idx="1330">
                  <c:v>0.1790550947</c:v>
                </c:pt>
                <c:pt idx="1331">
                  <c:v>0.1753397733</c:v>
                </c:pt>
                <c:pt idx="1332">
                  <c:v>0.17168253659999999</c:v>
                </c:pt>
                <c:pt idx="1333">
                  <c:v>0.16822564600000001</c:v>
                </c:pt>
                <c:pt idx="1334">
                  <c:v>0.1651392877</c:v>
                </c:pt>
                <c:pt idx="1335">
                  <c:v>0.16207511720000001</c:v>
                </c:pt>
                <c:pt idx="1336">
                  <c:v>0.15924771130000001</c:v>
                </c:pt>
                <c:pt idx="1337">
                  <c:v>0.15685275200000001</c:v>
                </c:pt>
                <c:pt idx="1338">
                  <c:v>0.15460981430000001</c:v>
                </c:pt>
                <c:pt idx="1339">
                  <c:v>0.15254928170000001</c:v>
                </c:pt>
                <c:pt idx="1340">
                  <c:v>0.15081866090000001</c:v>
                </c:pt>
                <c:pt idx="1341">
                  <c:v>0.14924152199999999</c:v>
                </c:pt>
                <c:pt idx="1342">
                  <c:v>0.1478515863</c:v>
                </c:pt>
                <c:pt idx="1343">
                  <c:v>0.14675840740000001</c:v>
                </c:pt>
                <c:pt idx="1344">
                  <c:v>0.14586529140000001</c:v>
                </c:pt>
                <c:pt idx="1345">
                  <c:v>0.14520846309999999</c:v>
                </c:pt>
                <c:pt idx="1346">
                  <c:v>0.1447785795</c:v>
                </c:pt>
                <c:pt idx="1347">
                  <c:v>0.1445692629</c:v>
                </c:pt>
                <c:pt idx="1348">
                  <c:v>0.14455464479999999</c:v>
                </c:pt>
                <c:pt idx="1349">
                  <c:v>0.14480133349999999</c:v>
                </c:pt>
                <c:pt idx="1350">
                  <c:v>0.1453104466</c:v>
                </c:pt>
                <c:pt idx="1351">
                  <c:v>0.1459709555</c:v>
                </c:pt>
                <c:pt idx="1352">
                  <c:v>0.1468920708</c:v>
                </c:pt>
                <c:pt idx="1353">
                  <c:v>0.14799533779999999</c:v>
                </c:pt>
                <c:pt idx="1354">
                  <c:v>0.14937217529999999</c:v>
                </c:pt>
                <c:pt idx="1355">
                  <c:v>0.15095061060000001</c:v>
                </c:pt>
                <c:pt idx="1356">
                  <c:v>0.15265971419999999</c:v>
                </c:pt>
                <c:pt idx="1357">
                  <c:v>0.15447631479999999</c:v>
                </c:pt>
                <c:pt idx="1358">
                  <c:v>0.15642777090000001</c:v>
                </c:pt>
                <c:pt idx="1359">
                  <c:v>0.1584813595</c:v>
                </c:pt>
                <c:pt idx="1360">
                  <c:v>0.1606351882</c:v>
                </c:pt>
                <c:pt idx="1361">
                  <c:v>0.162801221</c:v>
                </c:pt>
                <c:pt idx="1362">
                  <c:v>0.16484119</c:v>
                </c:pt>
                <c:pt idx="1363">
                  <c:v>0.16677178440000001</c:v>
                </c:pt>
                <c:pt idx="1364">
                  <c:v>0.16867797079999999</c:v>
                </c:pt>
                <c:pt idx="1365">
                  <c:v>0.1703824401</c:v>
                </c:pt>
                <c:pt idx="1366">
                  <c:v>0.1720019877</c:v>
                </c:pt>
                <c:pt idx="1367">
                  <c:v>0.17337755860000001</c:v>
                </c:pt>
                <c:pt idx="1368">
                  <c:v>0.17456980050000001</c:v>
                </c:pt>
                <c:pt idx="1369">
                  <c:v>0.17555670440000001</c:v>
                </c:pt>
                <c:pt idx="1370">
                  <c:v>0.1763946861</c:v>
                </c:pt>
                <c:pt idx="1371">
                  <c:v>0.1771426499</c:v>
                </c:pt>
                <c:pt idx="1372">
                  <c:v>0.17775283750000001</c:v>
                </c:pt>
                <c:pt idx="1373">
                  <c:v>0.17834325130000001</c:v>
                </c:pt>
                <c:pt idx="1374">
                  <c:v>0.17894993719999999</c:v>
                </c:pt>
                <c:pt idx="1375">
                  <c:v>0.179447934</c:v>
                </c:pt>
                <c:pt idx="1376">
                  <c:v>0.18007294830000001</c:v>
                </c:pt>
                <c:pt idx="1377">
                  <c:v>0.18079030509999999</c:v>
                </c:pt>
                <c:pt idx="1378">
                  <c:v>0.18157777189999999</c:v>
                </c:pt>
                <c:pt idx="1379">
                  <c:v>0.18250307439999999</c:v>
                </c:pt>
                <c:pt idx="1380">
                  <c:v>0.18342861529999999</c:v>
                </c:pt>
                <c:pt idx="1381">
                  <c:v>0.1843428761</c:v>
                </c:pt>
                <c:pt idx="1382">
                  <c:v>0.18518371880000001</c:v>
                </c:pt>
                <c:pt idx="1383">
                  <c:v>0.1858339608</c:v>
                </c:pt>
                <c:pt idx="1384">
                  <c:v>0.18624776600000001</c:v>
                </c:pt>
                <c:pt idx="1385">
                  <c:v>0.1862930059</c:v>
                </c:pt>
                <c:pt idx="1386">
                  <c:v>0.1858650446</c:v>
                </c:pt>
                <c:pt idx="1387">
                  <c:v>0.18495091799999999</c:v>
                </c:pt>
                <c:pt idx="1388">
                  <c:v>0.1835984141</c:v>
                </c:pt>
                <c:pt idx="1389">
                  <c:v>0.181705907</c:v>
                </c:pt>
                <c:pt idx="1390">
                  <c:v>0.1793121845</c:v>
                </c:pt>
                <c:pt idx="1391">
                  <c:v>0.1765135676</c:v>
                </c:pt>
                <c:pt idx="1392">
                  <c:v>0.17329742009999999</c:v>
                </c:pt>
                <c:pt idx="1393">
                  <c:v>0.16981871430000001</c:v>
                </c:pt>
                <c:pt idx="1394">
                  <c:v>0.16631330550000001</c:v>
                </c:pt>
                <c:pt idx="1395">
                  <c:v>0.1626507938</c:v>
                </c:pt>
                <c:pt idx="1396">
                  <c:v>0.1589377522</c:v>
                </c:pt>
                <c:pt idx="1397">
                  <c:v>0.15533848110000001</c:v>
                </c:pt>
                <c:pt idx="1398">
                  <c:v>0.1516049206</c:v>
                </c:pt>
                <c:pt idx="1399">
                  <c:v>0.1479999125</c:v>
                </c:pt>
                <c:pt idx="1400">
                  <c:v>0.14479435979999999</c:v>
                </c:pt>
                <c:pt idx="1401">
                  <c:v>0.14160232249999999</c:v>
                </c:pt>
                <c:pt idx="1402">
                  <c:v>0.13864067199999999</c:v>
                </c:pt>
                <c:pt idx="1403">
                  <c:v>0.13591989870000001</c:v>
                </c:pt>
                <c:pt idx="1404">
                  <c:v>0.13327482339999999</c:v>
                </c:pt>
                <c:pt idx="1405">
                  <c:v>0.13079132139999999</c:v>
                </c:pt>
                <c:pt idx="1406">
                  <c:v>0.12859433889999999</c:v>
                </c:pt>
                <c:pt idx="1407">
                  <c:v>0.12655651570000001</c:v>
                </c:pt>
                <c:pt idx="1408">
                  <c:v>0.12473469970000001</c:v>
                </c:pt>
                <c:pt idx="1409">
                  <c:v>0.1230890751</c:v>
                </c:pt>
                <c:pt idx="1410">
                  <c:v>0.1216094419</c:v>
                </c:pt>
                <c:pt idx="1411">
                  <c:v>0.12018533050000001</c:v>
                </c:pt>
                <c:pt idx="1412">
                  <c:v>0.1190212145</c:v>
                </c:pt>
                <c:pt idx="1413">
                  <c:v>0.11805143210000001</c:v>
                </c:pt>
                <c:pt idx="1414">
                  <c:v>0.117220372</c:v>
                </c:pt>
                <c:pt idx="1415">
                  <c:v>0.11652512850000001</c:v>
                </c:pt>
                <c:pt idx="1416">
                  <c:v>0.1159978211</c:v>
                </c:pt>
                <c:pt idx="1417">
                  <c:v>0.11567585919999999</c:v>
                </c:pt>
                <c:pt idx="1418">
                  <c:v>0.1154956818</c:v>
                </c:pt>
                <c:pt idx="1419">
                  <c:v>0.11555407199999999</c:v>
                </c:pt>
                <c:pt idx="1420">
                  <c:v>0.1157978103</c:v>
                </c:pt>
                <c:pt idx="1421">
                  <c:v>0.1162375808</c:v>
                </c:pt>
                <c:pt idx="1422">
                  <c:v>0.11691745370000001</c:v>
                </c:pt>
                <c:pt idx="1423">
                  <c:v>0.1178776696</c:v>
                </c:pt>
                <c:pt idx="1424">
                  <c:v>0.11905635890000001</c:v>
                </c:pt>
                <c:pt idx="1425">
                  <c:v>0.120376654</c:v>
                </c:pt>
                <c:pt idx="1426">
                  <c:v>0.1217952967</c:v>
                </c:pt>
                <c:pt idx="1427">
                  <c:v>0.12340344490000001</c:v>
                </c:pt>
                <c:pt idx="1428">
                  <c:v>0.1249745637</c:v>
                </c:pt>
                <c:pt idx="1429">
                  <c:v>0.126476109</c:v>
                </c:pt>
                <c:pt idx="1430">
                  <c:v>0.1279090494</c:v>
                </c:pt>
                <c:pt idx="1431">
                  <c:v>0.12911218399999999</c:v>
                </c:pt>
                <c:pt idx="1432">
                  <c:v>0.1299796402</c:v>
                </c:pt>
                <c:pt idx="1433">
                  <c:v>0.13056026400000001</c:v>
                </c:pt>
                <c:pt idx="1434">
                  <c:v>0.13081014160000001</c:v>
                </c:pt>
                <c:pt idx="1435">
                  <c:v>0.1307764947</c:v>
                </c:pt>
                <c:pt idx="1436">
                  <c:v>0.13050726060000001</c:v>
                </c:pt>
                <c:pt idx="1437">
                  <c:v>0.13004019859999999</c:v>
                </c:pt>
                <c:pt idx="1438">
                  <c:v>0.1294025332</c:v>
                </c:pt>
                <c:pt idx="1439">
                  <c:v>0.12865012880000001</c:v>
                </c:pt>
                <c:pt idx="1440">
                  <c:v>0.12785165009999999</c:v>
                </c:pt>
                <c:pt idx="1441">
                  <c:v>0.12708313760000001</c:v>
                </c:pt>
                <c:pt idx="1442">
                  <c:v>0.12628751990000001</c:v>
                </c:pt>
                <c:pt idx="1443">
                  <c:v>0.12552370130000001</c:v>
                </c:pt>
                <c:pt idx="1444">
                  <c:v>0.1247865856</c:v>
                </c:pt>
                <c:pt idx="1445">
                  <c:v>0.1241673678</c:v>
                </c:pt>
                <c:pt idx="1446">
                  <c:v>0.1234640852</c:v>
                </c:pt>
                <c:pt idx="1447">
                  <c:v>0.1227993071</c:v>
                </c:pt>
                <c:pt idx="1448">
                  <c:v>0.12216408550000001</c:v>
                </c:pt>
                <c:pt idx="1449">
                  <c:v>0.1214804426</c:v>
                </c:pt>
                <c:pt idx="1450">
                  <c:v>0.1208329499</c:v>
                </c:pt>
                <c:pt idx="1451">
                  <c:v>0.1201684326</c:v>
                </c:pt>
                <c:pt idx="1452">
                  <c:v>0.1195349544</c:v>
                </c:pt>
                <c:pt idx="1453">
                  <c:v>0.1190311238</c:v>
                </c:pt>
                <c:pt idx="1454">
                  <c:v>0.11852502080000001</c:v>
                </c:pt>
                <c:pt idx="1455">
                  <c:v>0.1181242093</c:v>
                </c:pt>
                <c:pt idx="1456">
                  <c:v>0.1178542078</c:v>
                </c:pt>
                <c:pt idx="1457">
                  <c:v>0.11769142</c:v>
                </c:pt>
                <c:pt idx="1458">
                  <c:v>0.117623806</c:v>
                </c:pt>
                <c:pt idx="1459">
                  <c:v>0.11763507870000001</c:v>
                </c:pt>
                <c:pt idx="1460">
                  <c:v>0.11779689040000001</c:v>
                </c:pt>
                <c:pt idx="1461">
                  <c:v>0.1178947836</c:v>
                </c:pt>
                <c:pt idx="1462">
                  <c:v>0.1180577874</c:v>
                </c:pt>
                <c:pt idx="1463">
                  <c:v>0.11824195830000001</c:v>
                </c:pt>
                <c:pt idx="1464">
                  <c:v>0.11831653120000001</c:v>
                </c:pt>
                <c:pt idx="1465">
                  <c:v>0.1183140501</c:v>
                </c:pt>
                <c:pt idx="1466">
                  <c:v>0.1182225496</c:v>
                </c:pt>
                <c:pt idx="1467">
                  <c:v>0.1179985777</c:v>
                </c:pt>
                <c:pt idx="1468">
                  <c:v>0.11767929789999999</c:v>
                </c:pt>
                <c:pt idx="1469">
                  <c:v>0.1171256453</c:v>
                </c:pt>
                <c:pt idx="1470">
                  <c:v>0.11656063799999999</c:v>
                </c:pt>
                <c:pt idx="1471">
                  <c:v>0.11587172749999999</c:v>
                </c:pt>
                <c:pt idx="1472">
                  <c:v>0.11505585159999999</c:v>
                </c:pt>
                <c:pt idx="1473">
                  <c:v>0.11419476570000001</c:v>
                </c:pt>
                <c:pt idx="1474">
                  <c:v>0.1132932082</c:v>
                </c:pt>
                <c:pt idx="1475">
                  <c:v>0.1123177111</c:v>
                </c:pt>
                <c:pt idx="1476">
                  <c:v>0.1113964543</c:v>
                </c:pt>
                <c:pt idx="1477">
                  <c:v>0.1105227545</c:v>
                </c:pt>
                <c:pt idx="1478">
                  <c:v>0.1095957011</c:v>
                </c:pt>
                <c:pt idx="1479">
                  <c:v>0.1087544411</c:v>
                </c:pt>
                <c:pt idx="1480">
                  <c:v>0.1078921407</c:v>
                </c:pt>
                <c:pt idx="1481">
                  <c:v>0.10712078210000001</c:v>
                </c:pt>
                <c:pt idx="1482">
                  <c:v>0.1063770503</c:v>
                </c:pt>
                <c:pt idx="1483">
                  <c:v>0.1057478786</c:v>
                </c:pt>
                <c:pt idx="1484">
                  <c:v>0.1050989702</c:v>
                </c:pt>
                <c:pt idx="1485">
                  <c:v>0.1045397371</c:v>
                </c:pt>
                <c:pt idx="1486">
                  <c:v>0.1039628759</c:v>
                </c:pt>
                <c:pt idx="1487">
                  <c:v>0.10343650729999999</c:v>
                </c:pt>
                <c:pt idx="1488">
                  <c:v>0.1029824317</c:v>
                </c:pt>
                <c:pt idx="1489">
                  <c:v>0.1025493145</c:v>
                </c:pt>
                <c:pt idx="1490">
                  <c:v>0.10207796099999999</c:v>
                </c:pt>
                <c:pt idx="1491">
                  <c:v>0.1018546671</c:v>
                </c:pt>
                <c:pt idx="1492">
                  <c:v>0.10146757219999999</c:v>
                </c:pt>
                <c:pt idx="1493">
                  <c:v>0.10127207639999999</c:v>
                </c:pt>
                <c:pt idx="1494">
                  <c:v>0.10099007190000001</c:v>
                </c:pt>
                <c:pt idx="1495">
                  <c:v>0.10082580889999999</c:v>
                </c:pt>
                <c:pt idx="1496">
                  <c:v>0.100706026</c:v>
                </c:pt>
                <c:pt idx="1497">
                  <c:v>0.1005258188</c:v>
                </c:pt>
                <c:pt idx="1498">
                  <c:v>0.10045459869999999</c:v>
                </c:pt>
                <c:pt idx="1499">
                  <c:v>0.1003891006</c:v>
                </c:pt>
                <c:pt idx="1500">
                  <c:v>0.1004217193</c:v>
                </c:pt>
                <c:pt idx="1501">
                  <c:v>0.10037092860000001</c:v>
                </c:pt>
                <c:pt idx="1502">
                  <c:v>0.10042556380000001</c:v>
                </c:pt>
                <c:pt idx="1503">
                  <c:v>0.10045208780000001</c:v>
                </c:pt>
                <c:pt idx="1504">
                  <c:v>0.10052112489999999</c:v>
                </c:pt>
                <c:pt idx="1505">
                  <c:v>0.1005254611</c:v>
                </c:pt>
                <c:pt idx="1506">
                  <c:v>0.10064835850000001</c:v>
                </c:pt>
                <c:pt idx="1507">
                  <c:v>0.10071954130000001</c:v>
                </c:pt>
                <c:pt idx="1508">
                  <c:v>0.100737825</c:v>
                </c:pt>
                <c:pt idx="1509">
                  <c:v>0.1008734107</c:v>
                </c:pt>
                <c:pt idx="1510">
                  <c:v>0.100926511</c:v>
                </c:pt>
                <c:pt idx="1511">
                  <c:v>0.10100032389999999</c:v>
                </c:pt>
                <c:pt idx="1512">
                  <c:v>0.10107624530000001</c:v>
                </c:pt>
                <c:pt idx="1513">
                  <c:v>0.1011996195</c:v>
                </c:pt>
                <c:pt idx="1514">
                  <c:v>0.1012056023</c:v>
                </c:pt>
                <c:pt idx="1515">
                  <c:v>0.10124419630000001</c:v>
                </c:pt>
                <c:pt idx="1516">
                  <c:v>0.1013193354</c:v>
                </c:pt>
                <c:pt idx="1517">
                  <c:v>0.1013418958</c:v>
                </c:pt>
                <c:pt idx="1518">
                  <c:v>0.1013863832</c:v>
                </c:pt>
                <c:pt idx="1519">
                  <c:v>0.10132983330000001</c:v>
                </c:pt>
                <c:pt idx="1520">
                  <c:v>0.1012969837</c:v>
                </c:pt>
                <c:pt idx="1521">
                  <c:v>0.1012376621</c:v>
                </c:pt>
                <c:pt idx="1522">
                  <c:v>0.10115750129999999</c:v>
                </c:pt>
                <c:pt idx="1523">
                  <c:v>0.101071015</c:v>
                </c:pt>
                <c:pt idx="1524">
                  <c:v>0.1011050567</c:v>
                </c:pt>
                <c:pt idx="1525">
                  <c:v>0.1010333821</c:v>
                </c:pt>
                <c:pt idx="1526">
                  <c:v>0.101109989</c:v>
                </c:pt>
                <c:pt idx="1527">
                  <c:v>0.10115416350000001</c:v>
                </c:pt>
                <c:pt idx="1528">
                  <c:v>0.1013183594</c:v>
                </c:pt>
                <c:pt idx="1529">
                  <c:v>0.1015611961</c:v>
                </c:pt>
                <c:pt idx="1530">
                  <c:v>0.1018612161</c:v>
                </c:pt>
                <c:pt idx="1531">
                  <c:v>0.1022028998</c:v>
                </c:pt>
                <c:pt idx="1532">
                  <c:v>0.1025505662</c:v>
                </c:pt>
                <c:pt idx="1533">
                  <c:v>0.10293557489999999</c:v>
                </c:pt>
                <c:pt idx="1534">
                  <c:v>0.1034504995</c:v>
                </c:pt>
                <c:pt idx="1535">
                  <c:v>0.1037417352</c:v>
                </c:pt>
                <c:pt idx="1536">
                  <c:v>0.10402487219999999</c:v>
                </c:pt>
                <c:pt idx="1537">
                  <c:v>0.1043469682</c:v>
                </c:pt>
                <c:pt idx="1538">
                  <c:v>0.10450881720000001</c:v>
                </c:pt>
                <c:pt idx="1539">
                  <c:v>0.1045584455</c:v>
                </c:pt>
                <c:pt idx="1540">
                  <c:v>0.1045617387</c:v>
                </c:pt>
                <c:pt idx="1541">
                  <c:v>0.1045202091</c:v>
                </c:pt>
                <c:pt idx="1542">
                  <c:v>0.1042847931</c:v>
                </c:pt>
                <c:pt idx="1543">
                  <c:v>0.10419861229999999</c:v>
                </c:pt>
                <c:pt idx="1544">
                  <c:v>0.1038745195</c:v>
                </c:pt>
                <c:pt idx="1545">
                  <c:v>0.10359308120000001</c:v>
                </c:pt>
                <c:pt idx="1546">
                  <c:v>0.10331416879999999</c:v>
                </c:pt>
                <c:pt idx="1547">
                  <c:v>0.10302981730000001</c:v>
                </c:pt>
                <c:pt idx="1548">
                  <c:v>0.102803804</c:v>
                </c:pt>
                <c:pt idx="1549">
                  <c:v>0.102511324</c:v>
                </c:pt>
                <c:pt idx="1550">
                  <c:v>0.10227129610000001</c:v>
                </c:pt>
                <c:pt idx="1551">
                  <c:v>0.1020402089</c:v>
                </c:pt>
                <c:pt idx="1552">
                  <c:v>0.1019144952</c:v>
                </c:pt>
                <c:pt idx="1553">
                  <c:v>0.1017144173</c:v>
                </c:pt>
                <c:pt idx="1554">
                  <c:v>0.1016339064</c:v>
                </c:pt>
                <c:pt idx="1555">
                  <c:v>0.1014645621</c:v>
                </c:pt>
                <c:pt idx="1556">
                  <c:v>0.1013176367</c:v>
                </c:pt>
                <c:pt idx="1557">
                  <c:v>0.1013030261</c:v>
                </c:pt>
                <c:pt idx="1558">
                  <c:v>0.10123102370000001</c:v>
                </c:pt>
                <c:pt idx="1559">
                  <c:v>0.1011765152</c:v>
                </c:pt>
                <c:pt idx="1560">
                  <c:v>0.1010792851</c:v>
                </c:pt>
                <c:pt idx="1561">
                  <c:v>0.1010667682</c:v>
                </c:pt>
                <c:pt idx="1562">
                  <c:v>0.10104305299999999</c:v>
                </c:pt>
                <c:pt idx="1563">
                  <c:v>0.1009512991</c:v>
                </c:pt>
                <c:pt idx="1564">
                  <c:v>0.1010151878</c:v>
                </c:pt>
                <c:pt idx="1565">
                  <c:v>0.1009468585</c:v>
                </c:pt>
                <c:pt idx="1566">
                  <c:v>0.1010338068</c:v>
                </c:pt>
                <c:pt idx="1567">
                  <c:v>0.1010396853</c:v>
                </c:pt>
                <c:pt idx="1568">
                  <c:v>0.1011744291</c:v>
                </c:pt>
                <c:pt idx="1569">
                  <c:v>0.1011954695</c:v>
                </c:pt>
                <c:pt idx="1570">
                  <c:v>0.10135791449999999</c:v>
                </c:pt>
                <c:pt idx="1571">
                  <c:v>0.10146207359999999</c:v>
                </c:pt>
                <c:pt idx="1572">
                  <c:v>0.10166803000000001</c:v>
                </c:pt>
                <c:pt idx="1573">
                  <c:v>0.1016308963</c:v>
                </c:pt>
                <c:pt idx="1574">
                  <c:v>0.1017969698</c:v>
                </c:pt>
                <c:pt idx="1575">
                  <c:v>0.10192592440000001</c:v>
                </c:pt>
                <c:pt idx="1576">
                  <c:v>0.102094695</c:v>
                </c:pt>
                <c:pt idx="1577">
                  <c:v>0.1020581201</c:v>
                </c:pt>
                <c:pt idx="1578">
                  <c:v>0.1021336317</c:v>
                </c:pt>
                <c:pt idx="1579">
                  <c:v>0.10227145999999999</c:v>
                </c:pt>
                <c:pt idx="1580">
                  <c:v>0.1022683531</c:v>
                </c:pt>
                <c:pt idx="1581">
                  <c:v>0.102324307</c:v>
                </c:pt>
                <c:pt idx="1582">
                  <c:v>0.1022763401</c:v>
                </c:pt>
                <c:pt idx="1583">
                  <c:v>0.1023071706</c:v>
                </c:pt>
                <c:pt idx="1584">
                  <c:v>0.1024866775</c:v>
                </c:pt>
                <c:pt idx="1585">
                  <c:v>0.10251192000000001</c:v>
                </c:pt>
                <c:pt idx="1586">
                  <c:v>0.1026311815</c:v>
                </c:pt>
                <c:pt idx="1587">
                  <c:v>0.10267852249999999</c:v>
                </c:pt>
                <c:pt idx="1588">
                  <c:v>0.1028219387</c:v>
                </c:pt>
                <c:pt idx="1589">
                  <c:v>0.1028979421</c:v>
                </c:pt>
                <c:pt idx="1590">
                  <c:v>0.10300697390000001</c:v>
                </c:pt>
                <c:pt idx="1591">
                  <c:v>0.103362307</c:v>
                </c:pt>
                <c:pt idx="1592">
                  <c:v>0.1035088077</c:v>
                </c:pt>
                <c:pt idx="1593">
                  <c:v>0.1037687883</c:v>
                </c:pt>
                <c:pt idx="1594">
                  <c:v>0.1039025635</c:v>
                </c:pt>
                <c:pt idx="1595">
                  <c:v>0.1043370292</c:v>
                </c:pt>
                <c:pt idx="1596">
                  <c:v>0.1047456041</c:v>
                </c:pt>
                <c:pt idx="1597">
                  <c:v>0.1049418822</c:v>
                </c:pt>
                <c:pt idx="1598">
                  <c:v>0.1052458882</c:v>
                </c:pt>
                <c:pt idx="1599">
                  <c:v>0.10558820519999999</c:v>
                </c:pt>
                <c:pt idx="1600">
                  <c:v>0.10584295539999999</c:v>
                </c:pt>
                <c:pt idx="1601">
                  <c:v>0.11093451830000001</c:v>
                </c:pt>
                <c:pt idx="1602">
                  <c:v>0.1075370237</c:v>
                </c:pt>
                <c:pt idx="1603">
                  <c:v>0.1086615771</c:v>
                </c:pt>
                <c:pt idx="1604">
                  <c:v>0.1070781499</c:v>
                </c:pt>
                <c:pt idx="1605">
                  <c:v>0.1098504812</c:v>
                </c:pt>
                <c:pt idx="1606">
                  <c:v>0.11329690370000001</c:v>
                </c:pt>
                <c:pt idx="1607">
                  <c:v>0.1103666276</c:v>
                </c:pt>
                <c:pt idx="1608">
                  <c:v>0.1057635322</c:v>
                </c:pt>
                <c:pt idx="1609">
                  <c:v>0.11158876869999999</c:v>
                </c:pt>
                <c:pt idx="1610">
                  <c:v>0.11247488109999999</c:v>
                </c:pt>
                <c:pt idx="1611">
                  <c:v>0.11309376359999999</c:v>
                </c:pt>
                <c:pt idx="1612">
                  <c:v>0.11844014379999999</c:v>
                </c:pt>
                <c:pt idx="1613">
                  <c:v>0.1116778702</c:v>
                </c:pt>
                <c:pt idx="1614">
                  <c:v>0.11333114649999999</c:v>
                </c:pt>
                <c:pt idx="1615">
                  <c:v>0.11636649070000001</c:v>
                </c:pt>
                <c:pt idx="1616">
                  <c:v>0.12140932679999999</c:v>
                </c:pt>
                <c:pt idx="1617">
                  <c:v>0.1162893772</c:v>
                </c:pt>
                <c:pt idx="1618">
                  <c:v>0.1197033525</c:v>
                </c:pt>
                <c:pt idx="1619">
                  <c:v>0.1190485582</c:v>
                </c:pt>
                <c:pt idx="1620">
                  <c:v>0.1223620102</c:v>
                </c:pt>
                <c:pt idx="1621">
                  <c:v>0.1214800999</c:v>
                </c:pt>
                <c:pt idx="1622">
                  <c:v>0.12523020800000001</c:v>
                </c:pt>
                <c:pt idx="1623">
                  <c:v>0.1244511455</c:v>
                </c:pt>
                <c:pt idx="1624">
                  <c:v>0.1282450259</c:v>
                </c:pt>
                <c:pt idx="1625">
                  <c:v>0.13000394400000001</c:v>
                </c:pt>
                <c:pt idx="1626">
                  <c:v>0.13161854449999999</c:v>
                </c:pt>
                <c:pt idx="1627">
                  <c:v>0.13180123269999999</c:v>
                </c:pt>
                <c:pt idx="1628">
                  <c:v>0.1349505335</c:v>
                </c:pt>
                <c:pt idx="1629">
                  <c:v>0.13442793489999999</c:v>
                </c:pt>
                <c:pt idx="1630">
                  <c:v>0.13877622780000001</c:v>
                </c:pt>
                <c:pt idx="1631">
                  <c:v>0.13904985789999999</c:v>
                </c:pt>
                <c:pt idx="1632">
                  <c:v>0.14042955639999999</c:v>
                </c:pt>
                <c:pt idx="1633">
                  <c:v>0.1419475526</c:v>
                </c:pt>
                <c:pt idx="1634">
                  <c:v>0.142999813</c:v>
                </c:pt>
                <c:pt idx="1635">
                  <c:v>0.1427838504</c:v>
                </c:pt>
                <c:pt idx="1636">
                  <c:v>0.1452460736</c:v>
                </c:pt>
                <c:pt idx="1637">
                  <c:v>0.14599077399999999</c:v>
                </c:pt>
                <c:pt idx="1638">
                  <c:v>0.14480234680000001</c:v>
                </c:pt>
                <c:pt idx="1639">
                  <c:v>0.14673557879999999</c:v>
                </c:pt>
                <c:pt idx="1640">
                  <c:v>0.14557437600000001</c:v>
                </c:pt>
                <c:pt idx="1641">
                  <c:v>0.1459542811</c:v>
                </c:pt>
                <c:pt idx="1642">
                  <c:v>0.1448616385</c:v>
                </c:pt>
                <c:pt idx="1643">
                  <c:v>0.1442042291</c:v>
                </c:pt>
                <c:pt idx="1644">
                  <c:v>0.14263404909999999</c:v>
                </c:pt>
                <c:pt idx="1645">
                  <c:v>0.14162360130000001</c:v>
                </c:pt>
                <c:pt idx="1646">
                  <c:v>0.14017461240000001</c:v>
                </c:pt>
                <c:pt idx="1647">
                  <c:v>0.1395920813</c:v>
                </c:pt>
                <c:pt idx="1648">
                  <c:v>0.13933047649999999</c:v>
                </c:pt>
                <c:pt idx="1649">
                  <c:v>0.1376972347</c:v>
                </c:pt>
                <c:pt idx="1650">
                  <c:v>0.1367204934</c:v>
                </c:pt>
                <c:pt idx="1651">
                  <c:v>0.13558667899999999</c:v>
                </c:pt>
                <c:pt idx="1652">
                  <c:v>0.13498765230000001</c:v>
                </c:pt>
                <c:pt idx="1653">
                  <c:v>0.13429673019999999</c:v>
                </c:pt>
                <c:pt idx="1654">
                  <c:v>0.13388054069999999</c:v>
                </c:pt>
                <c:pt idx="1655">
                  <c:v>0.13256068530000001</c:v>
                </c:pt>
                <c:pt idx="1656">
                  <c:v>0.13252057140000001</c:v>
                </c:pt>
                <c:pt idx="1657">
                  <c:v>0.1323412061</c:v>
                </c:pt>
                <c:pt idx="1658">
                  <c:v>0.1315933913</c:v>
                </c:pt>
                <c:pt idx="1659">
                  <c:v>0.1319163293</c:v>
                </c:pt>
                <c:pt idx="1660">
                  <c:v>0.13169352710000001</c:v>
                </c:pt>
                <c:pt idx="1661">
                  <c:v>0.13209563490000001</c:v>
                </c:pt>
                <c:pt idx="1662">
                  <c:v>0.1319155544</c:v>
                </c:pt>
                <c:pt idx="1663">
                  <c:v>0.13252012429999999</c:v>
                </c:pt>
                <c:pt idx="1664">
                  <c:v>0.133019045</c:v>
                </c:pt>
                <c:pt idx="1665">
                  <c:v>0.13342782859999999</c:v>
                </c:pt>
                <c:pt idx="1666">
                  <c:v>0.13447757069999999</c:v>
                </c:pt>
                <c:pt idx="1667">
                  <c:v>0.1357627511</c:v>
                </c:pt>
                <c:pt idx="1668">
                  <c:v>0.13665996490000001</c:v>
                </c:pt>
                <c:pt idx="1669">
                  <c:v>0.13819083569999999</c:v>
                </c:pt>
                <c:pt idx="1670">
                  <c:v>0.1392190754</c:v>
                </c:pt>
                <c:pt idx="1671">
                  <c:v>0.14113196729999999</c:v>
                </c:pt>
                <c:pt idx="1672">
                  <c:v>0.1428030133</c:v>
                </c:pt>
                <c:pt idx="1673">
                  <c:v>0.14452047649999999</c:v>
                </c:pt>
                <c:pt idx="1674">
                  <c:v>0.1466868073</c:v>
                </c:pt>
                <c:pt idx="1675">
                  <c:v>0.14871366320000001</c:v>
                </c:pt>
                <c:pt idx="1676">
                  <c:v>0.15117694440000001</c:v>
                </c:pt>
                <c:pt idx="1677">
                  <c:v>0.1537652165</c:v>
                </c:pt>
                <c:pt idx="1678">
                  <c:v>0.15617498760000001</c:v>
                </c:pt>
                <c:pt idx="1679">
                  <c:v>0.1590039432</c:v>
                </c:pt>
                <c:pt idx="1680">
                  <c:v>0.1613206714</c:v>
                </c:pt>
                <c:pt idx="1681">
                  <c:v>0.1640100032</c:v>
                </c:pt>
                <c:pt idx="1682">
                  <c:v>0.16684053839999999</c:v>
                </c:pt>
                <c:pt idx="1683">
                  <c:v>0.16955593229999999</c:v>
                </c:pt>
                <c:pt idx="1684">
                  <c:v>0.17215448620000001</c:v>
                </c:pt>
                <c:pt idx="1685">
                  <c:v>0.17501515149999999</c:v>
                </c:pt>
                <c:pt idx="1686">
                  <c:v>0.1778762639</c:v>
                </c:pt>
                <c:pt idx="1687">
                  <c:v>0.18065282699999999</c:v>
                </c:pt>
                <c:pt idx="1688">
                  <c:v>0.18342217799999999</c:v>
                </c:pt>
                <c:pt idx="1689">
                  <c:v>0.18614213169999999</c:v>
                </c:pt>
                <c:pt idx="1690">
                  <c:v>0.18935588</c:v>
                </c:pt>
                <c:pt idx="1691">
                  <c:v>0.19199885429999999</c:v>
                </c:pt>
                <c:pt idx="1692">
                  <c:v>0.19561931490000001</c:v>
                </c:pt>
                <c:pt idx="1693">
                  <c:v>0.19879180190000001</c:v>
                </c:pt>
                <c:pt idx="1694">
                  <c:v>0.20141918959999999</c:v>
                </c:pt>
                <c:pt idx="1695">
                  <c:v>0.2043572068</c:v>
                </c:pt>
                <c:pt idx="1696">
                  <c:v>0.20707149799999999</c:v>
                </c:pt>
                <c:pt idx="1697">
                  <c:v>0.20972256359999999</c:v>
                </c:pt>
                <c:pt idx="1698">
                  <c:v>0.2117363364</c:v>
                </c:pt>
                <c:pt idx="1699">
                  <c:v>0.2131766081</c:v>
                </c:pt>
                <c:pt idx="1700">
                  <c:v>0.21456602220000001</c:v>
                </c:pt>
                <c:pt idx="1701">
                  <c:v>0.21483589710000001</c:v>
                </c:pt>
                <c:pt idx="1702">
                  <c:v>0.2151707709</c:v>
                </c:pt>
                <c:pt idx="1703">
                  <c:v>0.21514476839999999</c:v>
                </c:pt>
                <c:pt idx="1704">
                  <c:v>0.21375115219999999</c:v>
                </c:pt>
                <c:pt idx="1705">
                  <c:v>0.21247042720000001</c:v>
                </c:pt>
                <c:pt idx="1706">
                  <c:v>0.21014778319999999</c:v>
                </c:pt>
                <c:pt idx="1707">
                  <c:v>0.2078139037</c:v>
                </c:pt>
                <c:pt idx="1708">
                  <c:v>0.20495252310000001</c:v>
                </c:pt>
                <c:pt idx="1709">
                  <c:v>0.2026027292</c:v>
                </c:pt>
                <c:pt idx="1710">
                  <c:v>0.1993045658</c:v>
                </c:pt>
                <c:pt idx="1711">
                  <c:v>0.19622497259999999</c:v>
                </c:pt>
                <c:pt idx="1712">
                  <c:v>0.19310289620000001</c:v>
                </c:pt>
                <c:pt idx="1713">
                  <c:v>0.1902714968</c:v>
                </c:pt>
                <c:pt idx="1714">
                  <c:v>0.1874841303</c:v>
                </c:pt>
                <c:pt idx="1715">
                  <c:v>0.18491187689999999</c:v>
                </c:pt>
                <c:pt idx="1716">
                  <c:v>0.18265874679999999</c:v>
                </c:pt>
                <c:pt idx="1717">
                  <c:v>0.18052272499999999</c:v>
                </c:pt>
                <c:pt idx="1718">
                  <c:v>0.1788920611</c:v>
                </c:pt>
                <c:pt idx="1719">
                  <c:v>0.17736273999999999</c:v>
                </c:pt>
                <c:pt idx="1720">
                  <c:v>0.1762142777</c:v>
                </c:pt>
                <c:pt idx="1721">
                  <c:v>0.17565990980000001</c:v>
                </c:pt>
                <c:pt idx="1722">
                  <c:v>0.17471109330000001</c:v>
                </c:pt>
                <c:pt idx="1723">
                  <c:v>0.17441900069999999</c:v>
                </c:pt>
                <c:pt idx="1724">
                  <c:v>0.17376413939999999</c:v>
                </c:pt>
                <c:pt idx="1725">
                  <c:v>0.17390784619999999</c:v>
                </c:pt>
                <c:pt idx="1726">
                  <c:v>0.1738245934</c:v>
                </c:pt>
                <c:pt idx="1727">
                  <c:v>0.1737391949</c:v>
                </c:pt>
                <c:pt idx="1728">
                  <c:v>0.17371046540000001</c:v>
                </c:pt>
                <c:pt idx="1729">
                  <c:v>0.1734974235</c:v>
                </c:pt>
                <c:pt idx="1730">
                  <c:v>0.17298685010000001</c:v>
                </c:pt>
                <c:pt idx="1731">
                  <c:v>0.1727537811</c:v>
                </c:pt>
                <c:pt idx="1732">
                  <c:v>0.1724866182</c:v>
                </c:pt>
                <c:pt idx="1733">
                  <c:v>0.17239339649999999</c:v>
                </c:pt>
                <c:pt idx="1734">
                  <c:v>0.17150403559999999</c:v>
                </c:pt>
                <c:pt idx="1735">
                  <c:v>0.17108732460000001</c:v>
                </c:pt>
                <c:pt idx="1736">
                  <c:v>0.1706251949</c:v>
                </c:pt>
                <c:pt idx="1737">
                  <c:v>0.1703712195</c:v>
                </c:pt>
                <c:pt idx="1738">
                  <c:v>0.16987459360000001</c:v>
                </c:pt>
                <c:pt idx="1739">
                  <c:v>0.1692308635</c:v>
                </c:pt>
                <c:pt idx="1740">
                  <c:v>0.1689463705</c:v>
                </c:pt>
                <c:pt idx="1741">
                  <c:v>0.16846063729999999</c:v>
                </c:pt>
                <c:pt idx="1742">
                  <c:v>0.16802191729999999</c:v>
                </c:pt>
                <c:pt idx="1743">
                  <c:v>0.1679378003</c:v>
                </c:pt>
                <c:pt idx="1744">
                  <c:v>0.1674562544</c:v>
                </c:pt>
                <c:pt idx="1745">
                  <c:v>0.16768781839999999</c:v>
                </c:pt>
                <c:pt idx="1746">
                  <c:v>0.1677210331</c:v>
                </c:pt>
                <c:pt idx="1747">
                  <c:v>0.16788819429999999</c:v>
                </c:pt>
                <c:pt idx="1748">
                  <c:v>0.16833022240000001</c:v>
                </c:pt>
                <c:pt idx="1749">
                  <c:v>0.16914461550000001</c:v>
                </c:pt>
                <c:pt idx="1750">
                  <c:v>0.17013296480000001</c:v>
                </c:pt>
                <c:pt idx="1751">
                  <c:v>0.1709519327</c:v>
                </c:pt>
                <c:pt idx="1752">
                  <c:v>0.17238704860000001</c:v>
                </c:pt>
                <c:pt idx="1753">
                  <c:v>0.17401541770000001</c:v>
                </c:pt>
                <c:pt idx="1754">
                  <c:v>0.17600935700000001</c:v>
                </c:pt>
                <c:pt idx="1755">
                  <c:v>0.17791466410000001</c:v>
                </c:pt>
                <c:pt idx="1756">
                  <c:v>0.18002377450000001</c:v>
                </c:pt>
                <c:pt idx="1757">
                  <c:v>0.18234866860000001</c:v>
                </c:pt>
                <c:pt idx="1758">
                  <c:v>0.1846592128</c:v>
                </c:pt>
                <c:pt idx="1759">
                  <c:v>0.187275514</c:v>
                </c:pt>
                <c:pt idx="1760">
                  <c:v>0.18949317930000001</c:v>
                </c:pt>
                <c:pt idx="1761">
                  <c:v>0.1917749792</c:v>
                </c:pt>
                <c:pt idx="1762">
                  <c:v>0.19384527209999999</c:v>
                </c:pt>
                <c:pt idx="1763">
                  <c:v>0.1960161775</c:v>
                </c:pt>
                <c:pt idx="1764">
                  <c:v>0.19761054219999999</c:v>
                </c:pt>
                <c:pt idx="1765">
                  <c:v>0.19940297309999999</c:v>
                </c:pt>
                <c:pt idx="1766">
                  <c:v>0.20092159509999999</c:v>
                </c:pt>
                <c:pt idx="1767">
                  <c:v>0.20238173009999999</c:v>
                </c:pt>
                <c:pt idx="1768">
                  <c:v>0.20404577260000001</c:v>
                </c:pt>
                <c:pt idx="1769">
                  <c:v>0.2056209296</c:v>
                </c:pt>
                <c:pt idx="1770">
                  <c:v>0.20684525370000001</c:v>
                </c:pt>
                <c:pt idx="1771">
                  <c:v>0.20811371510000001</c:v>
                </c:pt>
                <c:pt idx="1772">
                  <c:v>0.20908208189999999</c:v>
                </c:pt>
                <c:pt idx="1773">
                  <c:v>0.2102411538</c:v>
                </c:pt>
                <c:pt idx="1774">
                  <c:v>0.2109051347</c:v>
                </c:pt>
                <c:pt idx="1775">
                  <c:v>0.21136473119999999</c:v>
                </c:pt>
                <c:pt idx="1776">
                  <c:v>0.2110494524</c:v>
                </c:pt>
                <c:pt idx="1777">
                  <c:v>0.21044774350000001</c:v>
                </c:pt>
                <c:pt idx="1778">
                  <c:v>0.20969113710000001</c:v>
                </c:pt>
                <c:pt idx="1779">
                  <c:v>0.20797231790000001</c:v>
                </c:pt>
                <c:pt idx="1780">
                  <c:v>0.20603324470000001</c:v>
                </c:pt>
                <c:pt idx="1781">
                  <c:v>0.2035790384</c:v>
                </c:pt>
                <c:pt idx="1782">
                  <c:v>0.2009389848</c:v>
                </c:pt>
                <c:pt idx="1783">
                  <c:v>0.19779598709999999</c:v>
                </c:pt>
                <c:pt idx="1784">
                  <c:v>0.1946127117</c:v>
                </c:pt>
                <c:pt idx="1785">
                  <c:v>0.19151003659999999</c:v>
                </c:pt>
                <c:pt idx="1786">
                  <c:v>0.18798163530000001</c:v>
                </c:pt>
                <c:pt idx="1787">
                  <c:v>0.18492408099999999</c:v>
                </c:pt>
                <c:pt idx="1788">
                  <c:v>0.18191307779999999</c:v>
                </c:pt>
                <c:pt idx="1789">
                  <c:v>0.17888815699999999</c:v>
                </c:pt>
                <c:pt idx="1790">
                  <c:v>0.1760980338</c:v>
                </c:pt>
                <c:pt idx="1791">
                  <c:v>0.17364169660000001</c:v>
                </c:pt>
                <c:pt idx="1792">
                  <c:v>0.17147944870000001</c:v>
                </c:pt>
                <c:pt idx="1793">
                  <c:v>0.1696103662</c:v>
                </c:pt>
                <c:pt idx="1794">
                  <c:v>0.16776372489999999</c:v>
                </c:pt>
                <c:pt idx="1795">
                  <c:v>0.16643466060000001</c:v>
                </c:pt>
                <c:pt idx="1796">
                  <c:v>0.16531008480000001</c:v>
                </c:pt>
                <c:pt idx="1797">
                  <c:v>0.16444253919999999</c:v>
                </c:pt>
                <c:pt idx="1798">
                  <c:v>0.16378526390000001</c:v>
                </c:pt>
                <c:pt idx="1799">
                  <c:v>0.16332209110000001</c:v>
                </c:pt>
                <c:pt idx="1800">
                  <c:v>0.16330718990000001</c:v>
                </c:pt>
                <c:pt idx="1801">
                  <c:v>0.16333124039999999</c:v>
                </c:pt>
                <c:pt idx="1802">
                  <c:v>0.1632068753</c:v>
                </c:pt>
                <c:pt idx="1803">
                  <c:v>0.163610056</c:v>
                </c:pt>
                <c:pt idx="1804">
                  <c:v>0.1639615297</c:v>
                </c:pt>
                <c:pt idx="1805">
                  <c:v>0.1643307805</c:v>
                </c:pt>
                <c:pt idx="1806">
                  <c:v>0.16458287839999999</c:v>
                </c:pt>
                <c:pt idx="1807">
                  <c:v>0.16483858230000001</c:v>
                </c:pt>
                <c:pt idx="1808">
                  <c:v>0.16506576540000001</c:v>
                </c:pt>
                <c:pt idx="1809">
                  <c:v>0.16526375709999999</c:v>
                </c:pt>
                <c:pt idx="1810">
                  <c:v>0.1653603464</c:v>
                </c:pt>
                <c:pt idx="1811">
                  <c:v>0.16554452480000001</c:v>
                </c:pt>
                <c:pt idx="1812">
                  <c:v>0.1658250242</c:v>
                </c:pt>
                <c:pt idx="1813">
                  <c:v>0.1661653817</c:v>
                </c:pt>
                <c:pt idx="1814">
                  <c:v>0.1662805527</c:v>
                </c:pt>
                <c:pt idx="1815">
                  <c:v>0.166808337</c:v>
                </c:pt>
                <c:pt idx="1816">
                  <c:v>0.1670930833</c:v>
                </c:pt>
                <c:pt idx="1817">
                  <c:v>0.167616874</c:v>
                </c:pt>
                <c:pt idx="1818">
                  <c:v>0.1680573672</c:v>
                </c:pt>
                <c:pt idx="1819">
                  <c:v>0.16844801600000001</c:v>
                </c:pt>
                <c:pt idx="1820">
                  <c:v>0.16864606739999999</c:v>
                </c:pt>
                <c:pt idx="1821">
                  <c:v>0.16885322329999999</c:v>
                </c:pt>
                <c:pt idx="1822">
                  <c:v>0.1687054187</c:v>
                </c:pt>
                <c:pt idx="1823">
                  <c:v>0.16837710140000001</c:v>
                </c:pt>
                <c:pt idx="1824">
                  <c:v>0.16755664349999999</c:v>
                </c:pt>
                <c:pt idx="1825">
                  <c:v>0.16660824420000001</c:v>
                </c:pt>
                <c:pt idx="1826">
                  <c:v>0.1655378491</c:v>
                </c:pt>
                <c:pt idx="1827">
                  <c:v>0.16429559890000001</c:v>
                </c:pt>
                <c:pt idx="1828">
                  <c:v>0.16293838620000001</c:v>
                </c:pt>
                <c:pt idx="1829">
                  <c:v>0.16171577570000001</c:v>
                </c:pt>
                <c:pt idx="1830">
                  <c:v>0.16044355930000001</c:v>
                </c:pt>
                <c:pt idx="1831">
                  <c:v>0.15937258300000001</c:v>
                </c:pt>
                <c:pt idx="1832">
                  <c:v>0.1582933664</c:v>
                </c:pt>
                <c:pt idx="1833">
                  <c:v>0.15750090780000001</c:v>
                </c:pt>
                <c:pt idx="1834">
                  <c:v>0.15699678659999999</c:v>
                </c:pt>
                <c:pt idx="1835">
                  <c:v>0.15658429269999999</c:v>
                </c:pt>
                <c:pt idx="1836">
                  <c:v>0.1564135998</c:v>
                </c:pt>
                <c:pt idx="1837">
                  <c:v>0.15650853510000001</c:v>
                </c:pt>
                <c:pt idx="1838">
                  <c:v>0.15667960049999999</c:v>
                </c:pt>
                <c:pt idx="1839">
                  <c:v>0.15697678919999999</c:v>
                </c:pt>
                <c:pt idx="1840">
                  <c:v>0.15730452540000001</c:v>
                </c:pt>
                <c:pt idx="1841">
                  <c:v>0.15792477129999999</c:v>
                </c:pt>
                <c:pt idx="1842">
                  <c:v>0.158419475</c:v>
                </c:pt>
                <c:pt idx="1843">
                  <c:v>0.15927907820000001</c:v>
                </c:pt>
                <c:pt idx="1844">
                  <c:v>0.159994781</c:v>
                </c:pt>
                <c:pt idx="1845">
                  <c:v>0.16084890069999999</c:v>
                </c:pt>
                <c:pt idx="1846">
                  <c:v>0.16157801450000001</c:v>
                </c:pt>
                <c:pt idx="1847">
                  <c:v>0.1621323824</c:v>
                </c:pt>
                <c:pt idx="1848">
                  <c:v>0.1627990305</c:v>
                </c:pt>
                <c:pt idx="1849">
                  <c:v>0.16325919329999999</c:v>
                </c:pt>
                <c:pt idx="1850">
                  <c:v>0.16395325960000001</c:v>
                </c:pt>
                <c:pt idx="1851">
                  <c:v>0.1643449068</c:v>
                </c:pt>
                <c:pt idx="1852">
                  <c:v>0.16454665360000001</c:v>
                </c:pt>
                <c:pt idx="1853">
                  <c:v>0.1644913107</c:v>
                </c:pt>
                <c:pt idx="1854">
                  <c:v>0.16463896629999999</c:v>
                </c:pt>
                <c:pt idx="1855">
                  <c:v>0.1645776629</c:v>
                </c:pt>
                <c:pt idx="1856">
                  <c:v>0.16459713879999999</c:v>
                </c:pt>
                <c:pt idx="1857">
                  <c:v>0.16451705990000001</c:v>
                </c:pt>
                <c:pt idx="1858">
                  <c:v>0.16429144139999999</c:v>
                </c:pt>
                <c:pt idx="1859">
                  <c:v>0.16425719859999999</c:v>
                </c:pt>
                <c:pt idx="1860">
                  <c:v>0.16400724650000001</c:v>
                </c:pt>
                <c:pt idx="1861">
                  <c:v>0.16368970269999999</c:v>
                </c:pt>
                <c:pt idx="1862">
                  <c:v>0.1631776989</c:v>
                </c:pt>
                <c:pt idx="1863">
                  <c:v>0.16219909490000001</c:v>
                </c:pt>
                <c:pt idx="1864">
                  <c:v>0.16106159989999999</c:v>
                </c:pt>
                <c:pt idx="1865">
                  <c:v>0.15989474949999999</c:v>
                </c:pt>
                <c:pt idx="1866">
                  <c:v>0.15826523300000001</c:v>
                </c:pt>
                <c:pt idx="1867">
                  <c:v>0.15683993700000001</c:v>
                </c:pt>
                <c:pt idx="1868">
                  <c:v>0.15513411160000001</c:v>
                </c:pt>
                <c:pt idx="1869">
                  <c:v>0.15347518030000001</c:v>
                </c:pt>
                <c:pt idx="1870">
                  <c:v>0.15192726249999999</c:v>
                </c:pt>
                <c:pt idx="1871">
                  <c:v>0.15082287790000001</c:v>
                </c:pt>
                <c:pt idx="1872">
                  <c:v>0.14970941839999999</c:v>
                </c:pt>
                <c:pt idx="1873">
                  <c:v>0.1486739218</c:v>
                </c:pt>
                <c:pt idx="1874">
                  <c:v>0.14808341859999999</c:v>
                </c:pt>
                <c:pt idx="1875">
                  <c:v>0.14784558119999999</c:v>
                </c:pt>
                <c:pt idx="1876">
                  <c:v>0.14760620890000001</c:v>
                </c:pt>
                <c:pt idx="1877">
                  <c:v>0.1477908641</c:v>
                </c:pt>
                <c:pt idx="1878">
                  <c:v>0.14837959410000001</c:v>
                </c:pt>
                <c:pt idx="1879">
                  <c:v>0.148806572</c:v>
                </c:pt>
                <c:pt idx="1880">
                  <c:v>0.1498494595</c:v>
                </c:pt>
                <c:pt idx="1881">
                  <c:v>0.1508031785</c:v>
                </c:pt>
                <c:pt idx="1882">
                  <c:v>0.1521609575</c:v>
                </c:pt>
                <c:pt idx="1883">
                  <c:v>0.15371549130000001</c:v>
                </c:pt>
                <c:pt idx="1884">
                  <c:v>0.15494926270000001</c:v>
                </c:pt>
                <c:pt idx="1885">
                  <c:v>0.1561588049</c:v>
                </c:pt>
                <c:pt idx="1886">
                  <c:v>0.1573104411</c:v>
                </c:pt>
                <c:pt idx="1887">
                  <c:v>0.1583898664</c:v>
                </c:pt>
                <c:pt idx="1888">
                  <c:v>0.1593889892</c:v>
                </c:pt>
                <c:pt idx="1889">
                  <c:v>0.16014039520000001</c:v>
                </c:pt>
                <c:pt idx="1890">
                  <c:v>0.16092944149999999</c:v>
                </c:pt>
                <c:pt idx="1891">
                  <c:v>0.16176795960000001</c:v>
                </c:pt>
                <c:pt idx="1892">
                  <c:v>0.16247393190000001</c:v>
                </c:pt>
                <c:pt idx="1893">
                  <c:v>0.16325347130000001</c:v>
                </c:pt>
                <c:pt idx="1894">
                  <c:v>0.1641008705</c:v>
                </c:pt>
                <c:pt idx="1895">
                  <c:v>0.16498257220000001</c:v>
                </c:pt>
                <c:pt idx="1896">
                  <c:v>0.16587311029999999</c:v>
                </c:pt>
                <c:pt idx="1897">
                  <c:v>0.16682901980000001</c:v>
                </c:pt>
                <c:pt idx="1898">
                  <c:v>0.16770157220000001</c:v>
                </c:pt>
                <c:pt idx="1899">
                  <c:v>0.16863144930000001</c:v>
                </c:pt>
                <c:pt idx="1900">
                  <c:v>0.16960237919999999</c:v>
                </c:pt>
                <c:pt idx="1901">
                  <c:v>0.17025163770000001</c:v>
                </c:pt>
                <c:pt idx="1902">
                  <c:v>0.17084173859999999</c:v>
                </c:pt>
                <c:pt idx="1903">
                  <c:v>0.1712794155</c:v>
                </c:pt>
                <c:pt idx="1904">
                  <c:v>0.17135246100000001</c:v>
                </c:pt>
                <c:pt idx="1905">
                  <c:v>0.17119374870000001</c:v>
                </c:pt>
                <c:pt idx="1906">
                  <c:v>0.17057098449999999</c:v>
                </c:pt>
                <c:pt idx="1907">
                  <c:v>0.16979494689999999</c:v>
                </c:pt>
                <c:pt idx="1908">
                  <c:v>0.16886517409999999</c:v>
                </c:pt>
                <c:pt idx="1909">
                  <c:v>0.16760876769999999</c:v>
                </c:pt>
                <c:pt idx="1910">
                  <c:v>0.16635051370000001</c:v>
                </c:pt>
                <c:pt idx="1911">
                  <c:v>0.16470322009999999</c:v>
                </c:pt>
                <c:pt idx="1912">
                  <c:v>0.16327604649999999</c:v>
                </c:pt>
                <c:pt idx="1913">
                  <c:v>0.161980018</c:v>
                </c:pt>
                <c:pt idx="1914">
                  <c:v>0.16047832370000001</c:v>
                </c:pt>
                <c:pt idx="1915">
                  <c:v>0.15952011939999999</c:v>
                </c:pt>
                <c:pt idx="1916">
                  <c:v>0.15836802119999999</c:v>
                </c:pt>
                <c:pt idx="1917">
                  <c:v>0.15742439029999999</c:v>
                </c:pt>
                <c:pt idx="1918">
                  <c:v>0.1566122472</c:v>
                </c:pt>
                <c:pt idx="1919">
                  <c:v>0.15601749719999999</c:v>
                </c:pt>
                <c:pt idx="1920">
                  <c:v>0.155698061</c:v>
                </c:pt>
                <c:pt idx="1921">
                  <c:v>0.1555964947</c:v>
                </c:pt>
                <c:pt idx="1922">
                  <c:v>0.15557979050000001</c:v>
                </c:pt>
                <c:pt idx="1923">
                  <c:v>0.15577583010000001</c:v>
                </c:pt>
                <c:pt idx="1924">
                  <c:v>0.15599699319999999</c:v>
                </c:pt>
                <c:pt idx="1925">
                  <c:v>0.15659929810000001</c:v>
                </c:pt>
                <c:pt idx="1926">
                  <c:v>0.15721116960000001</c:v>
                </c:pt>
                <c:pt idx="1927">
                  <c:v>0.15796498950000001</c:v>
                </c:pt>
                <c:pt idx="1928">
                  <c:v>0.15905210380000001</c:v>
                </c:pt>
                <c:pt idx="1929">
                  <c:v>0.1602773368</c:v>
                </c:pt>
                <c:pt idx="1930">
                  <c:v>0.16148045659999999</c:v>
                </c:pt>
                <c:pt idx="1931">
                  <c:v>0.16270530220000001</c:v>
                </c:pt>
                <c:pt idx="1932">
                  <c:v>0.16425471010000001</c:v>
                </c:pt>
                <c:pt idx="1933">
                  <c:v>0.16592119629999999</c:v>
                </c:pt>
                <c:pt idx="1934">
                  <c:v>0.1674254537</c:v>
                </c:pt>
                <c:pt idx="1935">
                  <c:v>0.1692069024</c:v>
                </c:pt>
                <c:pt idx="1936">
                  <c:v>0.17107838389999999</c:v>
                </c:pt>
                <c:pt idx="1937">
                  <c:v>0.1731345356</c:v>
                </c:pt>
                <c:pt idx="1938">
                  <c:v>0.1752664447</c:v>
                </c:pt>
                <c:pt idx="1939">
                  <c:v>0.17724600430000001</c:v>
                </c:pt>
                <c:pt idx="1940">
                  <c:v>0.17957036200000001</c:v>
                </c:pt>
                <c:pt idx="1941">
                  <c:v>0.18147282300000001</c:v>
                </c:pt>
                <c:pt idx="1942">
                  <c:v>0.18347623939999999</c:v>
                </c:pt>
                <c:pt idx="1943">
                  <c:v>0.18549075719999999</c:v>
                </c:pt>
                <c:pt idx="1944">
                  <c:v>0.18721072380000001</c:v>
                </c:pt>
                <c:pt idx="1945">
                  <c:v>0.1883152276</c:v>
                </c:pt>
                <c:pt idx="1946">
                  <c:v>0.1893444359</c:v>
                </c:pt>
                <c:pt idx="1947">
                  <c:v>0.18985939030000001</c:v>
                </c:pt>
                <c:pt idx="1948">
                  <c:v>0.19014470280000001</c:v>
                </c:pt>
                <c:pt idx="1949">
                  <c:v>0.19003173709999999</c:v>
                </c:pt>
                <c:pt idx="1950">
                  <c:v>0.18937858939999999</c:v>
                </c:pt>
                <c:pt idx="1951">
                  <c:v>0.18918517230000001</c:v>
                </c:pt>
                <c:pt idx="1952">
                  <c:v>0.1879530251</c:v>
                </c:pt>
                <c:pt idx="1953">
                  <c:v>0.186919108</c:v>
                </c:pt>
                <c:pt idx="1954">
                  <c:v>0.18580698970000001</c:v>
                </c:pt>
                <c:pt idx="1955">
                  <c:v>0.1843138188</c:v>
                </c:pt>
                <c:pt idx="1956">
                  <c:v>0.18282742799999999</c:v>
                </c:pt>
                <c:pt idx="1957">
                  <c:v>0.18113675709999999</c:v>
                </c:pt>
                <c:pt idx="1958">
                  <c:v>0.17942415179999999</c:v>
                </c:pt>
                <c:pt idx="1959">
                  <c:v>0.17755807940000001</c:v>
                </c:pt>
                <c:pt idx="1960">
                  <c:v>0.17570967970000001</c:v>
                </c:pt>
                <c:pt idx="1961">
                  <c:v>0.1738894433</c:v>
                </c:pt>
                <c:pt idx="1962">
                  <c:v>0.17227748039999999</c:v>
                </c:pt>
                <c:pt idx="1963">
                  <c:v>0.17074604330000001</c:v>
                </c:pt>
                <c:pt idx="1964">
                  <c:v>0.16938737030000001</c:v>
                </c:pt>
                <c:pt idx="1965">
                  <c:v>0.1681814492</c:v>
                </c:pt>
                <c:pt idx="1966">
                  <c:v>0.16698569059999999</c:v>
                </c:pt>
                <c:pt idx="1967">
                  <c:v>0.1662002206</c:v>
                </c:pt>
                <c:pt idx="1968">
                  <c:v>0.1654688865</c:v>
                </c:pt>
                <c:pt idx="1969">
                  <c:v>0.1649424434</c:v>
                </c:pt>
                <c:pt idx="1970">
                  <c:v>0.16455259920000001</c:v>
                </c:pt>
                <c:pt idx="1971">
                  <c:v>0.1644030809</c:v>
                </c:pt>
                <c:pt idx="1972">
                  <c:v>0.16416981820000001</c:v>
                </c:pt>
                <c:pt idx="1973">
                  <c:v>0.1641211957</c:v>
                </c:pt>
                <c:pt idx="1974">
                  <c:v>0.16420200469999999</c:v>
                </c:pt>
                <c:pt idx="1975">
                  <c:v>0.1642882973</c:v>
                </c:pt>
                <c:pt idx="1976">
                  <c:v>0.1645835638</c:v>
                </c:pt>
                <c:pt idx="1977">
                  <c:v>0.16463579240000001</c:v>
                </c:pt>
                <c:pt idx="1978">
                  <c:v>0.16502965989999999</c:v>
                </c:pt>
                <c:pt idx="1979">
                  <c:v>0.16546294089999999</c:v>
                </c:pt>
                <c:pt idx="1980">
                  <c:v>0.1659255624</c:v>
                </c:pt>
                <c:pt idx="1981">
                  <c:v>0.16660638150000001</c:v>
                </c:pt>
                <c:pt idx="1982">
                  <c:v>0.16736665370000001</c:v>
                </c:pt>
                <c:pt idx="1983">
                  <c:v>0.16825005409999999</c:v>
                </c:pt>
                <c:pt idx="1984">
                  <c:v>0.1691492349</c:v>
                </c:pt>
                <c:pt idx="1985">
                  <c:v>0.17025837299999999</c:v>
                </c:pt>
                <c:pt idx="1986">
                  <c:v>0.1715275496</c:v>
                </c:pt>
                <c:pt idx="1987">
                  <c:v>0.1728788316</c:v>
                </c:pt>
                <c:pt idx="1988">
                  <c:v>0.17405197019999999</c:v>
                </c:pt>
                <c:pt idx="1989">
                  <c:v>0.1753393114</c:v>
                </c:pt>
                <c:pt idx="1990">
                  <c:v>0.17644663159999999</c:v>
                </c:pt>
                <c:pt idx="1991">
                  <c:v>0.17761613430000001</c:v>
                </c:pt>
                <c:pt idx="1992">
                  <c:v>0.1786033511</c:v>
                </c:pt>
                <c:pt idx="1993">
                  <c:v>0.1794471145</c:v>
                </c:pt>
                <c:pt idx="1994">
                  <c:v>0.18021424110000001</c:v>
                </c:pt>
                <c:pt idx="1995">
                  <c:v>0.18044090269999999</c:v>
                </c:pt>
                <c:pt idx="1996">
                  <c:v>0.1807741672</c:v>
                </c:pt>
                <c:pt idx="1997">
                  <c:v>0.18054144080000001</c:v>
                </c:pt>
                <c:pt idx="1998">
                  <c:v>0.1801592112</c:v>
                </c:pt>
                <c:pt idx="1999">
                  <c:v>0.17929425839999999</c:v>
                </c:pt>
                <c:pt idx="2000">
                  <c:v>0.17838591340000001</c:v>
                </c:pt>
                <c:pt idx="2001">
                  <c:v>0.17745535079999999</c:v>
                </c:pt>
                <c:pt idx="2002">
                  <c:v>0.1762525737</c:v>
                </c:pt>
                <c:pt idx="2003">
                  <c:v>0.1753454357</c:v>
                </c:pt>
                <c:pt idx="2004">
                  <c:v>0.1741671115</c:v>
                </c:pt>
                <c:pt idx="2005">
                  <c:v>0.1732824892</c:v>
                </c:pt>
                <c:pt idx="2006">
                  <c:v>0.1722701341</c:v>
                </c:pt>
                <c:pt idx="2007">
                  <c:v>0.17178291079999999</c:v>
                </c:pt>
                <c:pt idx="2008">
                  <c:v>0.17101536689999999</c:v>
                </c:pt>
                <c:pt idx="2009">
                  <c:v>0.17050175370000001</c:v>
                </c:pt>
                <c:pt idx="2010">
                  <c:v>0.17019799350000001</c:v>
                </c:pt>
                <c:pt idx="2011">
                  <c:v>0.17002922300000001</c:v>
                </c:pt>
                <c:pt idx="2012">
                  <c:v>0.17026537659999999</c:v>
                </c:pt>
                <c:pt idx="2013">
                  <c:v>0.1706296504</c:v>
                </c:pt>
                <c:pt idx="2014">
                  <c:v>0.1710469574</c:v>
                </c:pt>
                <c:pt idx="2015">
                  <c:v>0.1719184071</c:v>
                </c:pt>
                <c:pt idx="2016">
                  <c:v>0.17263045909999999</c:v>
                </c:pt>
                <c:pt idx="2017">
                  <c:v>0.17361667750000001</c:v>
                </c:pt>
                <c:pt idx="2018">
                  <c:v>0.1744520366</c:v>
                </c:pt>
                <c:pt idx="2019">
                  <c:v>0.17516615990000001</c:v>
                </c:pt>
                <c:pt idx="2020">
                  <c:v>0.1757969409</c:v>
                </c:pt>
                <c:pt idx="2021">
                  <c:v>0.17649322749999999</c:v>
                </c:pt>
                <c:pt idx="2022">
                  <c:v>0.17672275009999999</c:v>
                </c:pt>
                <c:pt idx="2023">
                  <c:v>0.17660000919999999</c:v>
                </c:pt>
                <c:pt idx="2024">
                  <c:v>0.17673410480000001</c:v>
                </c:pt>
                <c:pt idx="2025">
                  <c:v>0.17663876710000001</c:v>
                </c:pt>
                <c:pt idx="2026">
                  <c:v>0.1764831245</c:v>
                </c:pt>
                <c:pt idx="2027">
                  <c:v>0.17655903100000001</c:v>
                </c:pt>
                <c:pt idx="2028">
                  <c:v>0.17631864550000001</c:v>
                </c:pt>
                <c:pt idx="2029">
                  <c:v>0.17640529569999999</c:v>
                </c:pt>
                <c:pt idx="2030">
                  <c:v>0.17657524350000001</c:v>
                </c:pt>
                <c:pt idx="2031">
                  <c:v>0.17662163080000001</c:v>
                </c:pt>
                <c:pt idx="2032">
                  <c:v>0.17682133620000001</c:v>
                </c:pt>
                <c:pt idx="2033">
                  <c:v>0.1771765947</c:v>
                </c:pt>
                <c:pt idx="2034">
                  <c:v>0.1774484962</c:v>
                </c:pt>
                <c:pt idx="2035">
                  <c:v>0.17794875800000001</c:v>
                </c:pt>
                <c:pt idx="2036">
                  <c:v>0.17846462129999999</c:v>
                </c:pt>
                <c:pt idx="2037">
                  <c:v>0.17944239079999999</c:v>
                </c:pt>
                <c:pt idx="2038">
                  <c:v>0.1805467308</c:v>
                </c:pt>
                <c:pt idx="2039">
                  <c:v>0.18188966810000001</c:v>
                </c:pt>
                <c:pt idx="2040">
                  <c:v>0.18335543570000001</c:v>
                </c:pt>
                <c:pt idx="2041">
                  <c:v>0.18515965340000001</c:v>
                </c:pt>
                <c:pt idx="2042">
                  <c:v>0.1870082468</c:v>
                </c:pt>
                <c:pt idx="2043">
                  <c:v>0.18912567199999999</c:v>
                </c:pt>
                <c:pt idx="2044">
                  <c:v>0.191265136</c:v>
                </c:pt>
                <c:pt idx="2045">
                  <c:v>0.1936745346</c:v>
                </c:pt>
                <c:pt idx="2046">
                  <c:v>0.1956961304</c:v>
                </c:pt>
                <c:pt idx="2047">
                  <c:v>0.19804790620000001</c:v>
                </c:pt>
                <c:pt idx="2048">
                  <c:v>0.20029173789999999</c:v>
                </c:pt>
                <c:pt idx="2049">
                  <c:v>0.2024779022</c:v>
                </c:pt>
                <c:pt idx="2050">
                  <c:v>0.20431888100000001</c:v>
                </c:pt>
                <c:pt idx="2051">
                  <c:v>0.2062646896</c:v>
                </c:pt>
                <c:pt idx="2052">
                  <c:v>0.20801416040000001</c:v>
                </c:pt>
                <c:pt idx="2053">
                  <c:v>0.20934554929999999</c:v>
                </c:pt>
                <c:pt idx="2054">
                  <c:v>0.21038781109999999</c:v>
                </c:pt>
                <c:pt idx="2055">
                  <c:v>0.21083101630000001</c:v>
                </c:pt>
                <c:pt idx="2056">
                  <c:v>0.2109386623</c:v>
                </c:pt>
                <c:pt idx="2057">
                  <c:v>0.21041920780000001</c:v>
                </c:pt>
                <c:pt idx="2058">
                  <c:v>0.2090359181</c:v>
                </c:pt>
                <c:pt idx="2059">
                  <c:v>0.20732490719999999</c:v>
                </c:pt>
                <c:pt idx="2060">
                  <c:v>0.2054314166</c:v>
                </c:pt>
                <c:pt idx="2061">
                  <c:v>0.2033621222</c:v>
                </c:pt>
                <c:pt idx="2062">
                  <c:v>0.20148056750000001</c:v>
                </c:pt>
                <c:pt idx="2063">
                  <c:v>0.19970428940000001</c:v>
                </c:pt>
                <c:pt idx="2064">
                  <c:v>0.19850616160000001</c:v>
                </c:pt>
                <c:pt idx="2065">
                  <c:v>0.19725322719999999</c:v>
                </c:pt>
                <c:pt idx="2066">
                  <c:v>0.19690300520000001</c:v>
                </c:pt>
                <c:pt idx="2067">
                  <c:v>0.19636406000000001</c:v>
                </c:pt>
                <c:pt idx="2068">
                  <c:v>0.1963980645</c:v>
                </c:pt>
                <c:pt idx="2069">
                  <c:v>0.19695755840000001</c:v>
                </c:pt>
                <c:pt idx="2070">
                  <c:v>0.19791053240000001</c:v>
                </c:pt>
                <c:pt idx="2071">
                  <c:v>0.19894438980000001</c:v>
                </c:pt>
                <c:pt idx="2072">
                  <c:v>0.20046378670000001</c:v>
                </c:pt>
                <c:pt idx="2073">
                  <c:v>0.20253014559999999</c:v>
                </c:pt>
                <c:pt idx="2074">
                  <c:v>0.20446760950000001</c:v>
                </c:pt>
                <c:pt idx="2075">
                  <c:v>0.20687890049999999</c:v>
                </c:pt>
                <c:pt idx="2076">
                  <c:v>0.2093843222</c:v>
                </c:pt>
                <c:pt idx="2077">
                  <c:v>0.2121339142</c:v>
                </c:pt>
                <c:pt idx="2078">
                  <c:v>0.2152818739</c:v>
                </c:pt>
                <c:pt idx="2079">
                  <c:v>0.21826031800000001</c:v>
                </c:pt>
                <c:pt idx="2080">
                  <c:v>0.22192622719999999</c:v>
                </c:pt>
                <c:pt idx="2081">
                  <c:v>0.2262343168</c:v>
                </c:pt>
                <c:pt idx="2082">
                  <c:v>0.23105467860000001</c:v>
                </c:pt>
                <c:pt idx="2083">
                  <c:v>0.2364185154</c:v>
                </c:pt>
                <c:pt idx="2084">
                  <c:v>0.24219326669999999</c:v>
                </c:pt>
                <c:pt idx="2085">
                  <c:v>0.2476924509</c:v>
                </c:pt>
                <c:pt idx="2086">
                  <c:v>0.25222000480000001</c:v>
                </c:pt>
                <c:pt idx="2087">
                  <c:v>0.25603225829999998</c:v>
                </c:pt>
                <c:pt idx="2088">
                  <c:v>0.25832086799999998</c:v>
                </c:pt>
                <c:pt idx="2089">
                  <c:v>0.2589834332</c:v>
                </c:pt>
                <c:pt idx="2090">
                  <c:v>0.25816485290000002</c:v>
                </c:pt>
                <c:pt idx="2091">
                  <c:v>0.25599464770000002</c:v>
                </c:pt>
                <c:pt idx="2092">
                  <c:v>0.25331601500000001</c:v>
                </c:pt>
                <c:pt idx="2093">
                  <c:v>0.24980936940000001</c:v>
                </c:pt>
                <c:pt idx="2094">
                  <c:v>0.24554246660000001</c:v>
                </c:pt>
                <c:pt idx="2095">
                  <c:v>0.24170178170000001</c:v>
                </c:pt>
                <c:pt idx="2096">
                  <c:v>0.2381351739</c:v>
                </c:pt>
                <c:pt idx="2097">
                  <c:v>0.23505903780000001</c:v>
                </c:pt>
                <c:pt idx="2098">
                  <c:v>0.2326729894</c:v>
                </c:pt>
                <c:pt idx="2099">
                  <c:v>0.23080065850000001</c:v>
                </c:pt>
                <c:pt idx="2100">
                  <c:v>0.2298152</c:v>
                </c:pt>
                <c:pt idx="2101">
                  <c:v>0.22926345470000001</c:v>
                </c:pt>
                <c:pt idx="2102">
                  <c:v>0.2292698175</c:v>
                </c:pt>
                <c:pt idx="2103">
                  <c:v>0.230050385</c:v>
                </c:pt>
                <c:pt idx="2104">
                  <c:v>0.23115666209999999</c:v>
                </c:pt>
                <c:pt idx="2105">
                  <c:v>0.2325988561</c:v>
                </c:pt>
                <c:pt idx="2106">
                  <c:v>0.23473478850000001</c:v>
                </c:pt>
                <c:pt idx="2107">
                  <c:v>0.2375649363</c:v>
                </c:pt>
                <c:pt idx="2108">
                  <c:v>0.24070869389999999</c:v>
                </c:pt>
                <c:pt idx="2109">
                  <c:v>0.2439861596</c:v>
                </c:pt>
                <c:pt idx="2110">
                  <c:v>0.24816977979999999</c:v>
                </c:pt>
                <c:pt idx="2111">
                  <c:v>0.25237485770000001</c:v>
                </c:pt>
                <c:pt idx="2112">
                  <c:v>0.25688269730000002</c:v>
                </c:pt>
                <c:pt idx="2113">
                  <c:v>0.26119744779999998</c:v>
                </c:pt>
                <c:pt idx="2114">
                  <c:v>0.2653900683</c:v>
                </c:pt>
                <c:pt idx="2115">
                  <c:v>0.2690011263</c:v>
                </c:pt>
                <c:pt idx="2116">
                  <c:v>0.2720681727</c:v>
                </c:pt>
                <c:pt idx="2117">
                  <c:v>0.275105983</c:v>
                </c:pt>
                <c:pt idx="2118">
                  <c:v>0.27802431579999998</c:v>
                </c:pt>
                <c:pt idx="2119">
                  <c:v>0.2809320092</c:v>
                </c:pt>
                <c:pt idx="2120">
                  <c:v>0.28394454720000001</c:v>
                </c:pt>
                <c:pt idx="2121">
                  <c:v>0.28679624199999998</c:v>
                </c:pt>
                <c:pt idx="2122">
                  <c:v>0.28932675720000001</c:v>
                </c:pt>
                <c:pt idx="2123">
                  <c:v>0.29036179179999999</c:v>
                </c:pt>
                <c:pt idx="2124">
                  <c:v>0.29002317789999998</c:v>
                </c:pt>
                <c:pt idx="2125">
                  <c:v>0.28818178179999998</c:v>
                </c:pt>
                <c:pt idx="2126">
                  <c:v>0.28498220439999999</c:v>
                </c:pt>
                <c:pt idx="2127">
                  <c:v>0.2812436223</c:v>
                </c:pt>
                <c:pt idx="2128">
                  <c:v>0.2776278257</c:v>
                </c:pt>
                <c:pt idx="2129">
                  <c:v>0.27412202949999998</c:v>
                </c:pt>
                <c:pt idx="2130">
                  <c:v>0.27146178479999999</c:v>
                </c:pt>
                <c:pt idx="2131">
                  <c:v>0.26955696940000001</c:v>
                </c:pt>
                <c:pt idx="2132">
                  <c:v>0.26888105270000001</c:v>
                </c:pt>
                <c:pt idx="2133">
                  <c:v>0.2685106397</c:v>
                </c:pt>
                <c:pt idx="2134">
                  <c:v>0.26887428759999998</c:v>
                </c:pt>
                <c:pt idx="2135">
                  <c:v>0.26992934940000002</c:v>
                </c:pt>
                <c:pt idx="2136">
                  <c:v>0.2711051404</c:v>
                </c:pt>
                <c:pt idx="2137">
                  <c:v>0.27353420849999999</c:v>
                </c:pt>
                <c:pt idx="2138">
                  <c:v>0.27614614370000001</c:v>
                </c:pt>
                <c:pt idx="2139">
                  <c:v>0.27948117259999999</c:v>
                </c:pt>
                <c:pt idx="2140">
                  <c:v>0.28326481580000001</c:v>
                </c:pt>
                <c:pt idx="2141">
                  <c:v>0.28776177759999999</c:v>
                </c:pt>
                <c:pt idx="2142">
                  <c:v>0.29254633190000001</c:v>
                </c:pt>
                <c:pt idx="2143">
                  <c:v>0.29764017459999997</c:v>
                </c:pt>
                <c:pt idx="2144">
                  <c:v>0.30219629409999998</c:v>
                </c:pt>
                <c:pt idx="2145">
                  <c:v>0.30671146510000002</c:v>
                </c:pt>
                <c:pt idx="2146">
                  <c:v>0.31127595899999999</c:v>
                </c:pt>
                <c:pt idx="2147">
                  <c:v>0.31371459359999998</c:v>
                </c:pt>
                <c:pt idx="2148">
                  <c:v>0.3169461489</c:v>
                </c:pt>
                <c:pt idx="2149">
                  <c:v>0.31876754759999998</c:v>
                </c:pt>
                <c:pt idx="2150">
                  <c:v>0.31933143730000002</c:v>
                </c:pt>
                <c:pt idx="2151">
                  <c:v>0.31821236009999998</c:v>
                </c:pt>
                <c:pt idx="2152">
                  <c:v>0.31838300819999998</c:v>
                </c:pt>
                <c:pt idx="2153">
                  <c:v>0.31763100620000001</c:v>
                </c:pt>
                <c:pt idx="2154">
                  <c:v>0.31616836790000002</c:v>
                </c:pt>
                <c:pt idx="2155">
                  <c:v>0.31554943320000001</c:v>
                </c:pt>
                <c:pt idx="2156">
                  <c:v>0.31496393680000001</c:v>
                </c:pt>
                <c:pt idx="2157">
                  <c:v>0.31544506550000001</c:v>
                </c:pt>
                <c:pt idx="2158">
                  <c:v>0.31524974109999998</c:v>
                </c:pt>
                <c:pt idx="2159">
                  <c:v>0.31710541250000002</c:v>
                </c:pt>
                <c:pt idx="2160">
                  <c:v>0.31850659850000002</c:v>
                </c:pt>
                <c:pt idx="2161">
                  <c:v>0.3210294843</c:v>
                </c:pt>
                <c:pt idx="2162">
                  <c:v>0.32406356930000002</c:v>
                </c:pt>
                <c:pt idx="2163">
                  <c:v>0.32739043239999999</c:v>
                </c:pt>
                <c:pt idx="2164">
                  <c:v>0.33208841090000002</c:v>
                </c:pt>
                <c:pt idx="2165">
                  <c:v>0.33596196769999997</c:v>
                </c:pt>
                <c:pt idx="2166">
                  <c:v>0.34057694669999999</c:v>
                </c:pt>
                <c:pt idx="2167">
                  <c:v>0.34553268549999999</c:v>
                </c:pt>
                <c:pt idx="2168">
                  <c:v>0.35028660299999997</c:v>
                </c:pt>
                <c:pt idx="2169">
                  <c:v>0.35457393529999998</c:v>
                </c:pt>
                <c:pt idx="2170">
                  <c:v>0.35901832579999998</c:v>
                </c:pt>
                <c:pt idx="2171">
                  <c:v>0.36341276760000002</c:v>
                </c:pt>
                <c:pt idx="2172">
                  <c:v>0.36768475169999998</c:v>
                </c:pt>
                <c:pt idx="2173">
                  <c:v>0.37110811469999999</c:v>
                </c:pt>
                <c:pt idx="2174">
                  <c:v>0.37446728350000003</c:v>
                </c:pt>
                <c:pt idx="2175">
                  <c:v>0.37825533750000001</c:v>
                </c:pt>
                <c:pt idx="2176">
                  <c:v>0.38117656109999998</c:v>
                </c:pt>
                <c:pt idx="2177">
                  <c:v>0.38347947599999999</c:v>
                </c:pt>
                <c:pt idx="2178">
                  <c:v>0.3864399791</c:v>
                </c:pt>
                <c:pt idx="2179">
                  <c:v>0.38952428100000003</c:v>
                </c:pt>
                <c:pt idx="2180">
                  <c:v>0.39227214459999998</c:v>
                </c:pt>
                <c:pt idx="2181">
                  <c:v>0.39562618729999999</c:v>
                </c:pt>
                <c:pt idx="2182">
                  <c:v>0.39908334610000001</c:v>
                </c:pt>
                <c:pt idx="2183">
                  <c:v>0.40247669819999998</c:v>
                </c:pt>
                <c:pt idx="2184">
                  <c:v>0.40691566470000001</c:v>
                </c:pt>
                <c:pt idx="2185">
                  <c:v>0.41088178749999998</c:v>
                </c:pt>
                <c:pt idx="2186">
                  <c:v>0.41519460079999998</c:v>
                </c:pt>
                <c:pt idx="2187">
                  <c:v>0.41928303239999998</c:v>
                </c:pt>
                <c:pt idx="2188">
                  <c:v>0.42363718150000002</c:v>
                </c:pt>
                <c:pt idx="2189">
                  <c:v>0.42805451150000001</c:v>
                </c:pt>
                <c:pt idx="2190">
                  <c:v>0.43237727879999999</c:v>
                </c:pt>
                <c:pt idx="2191">
                  <c:v>0.43616440890000002</c:v>
                </c:pt>
                <c:pt idx="2192">
                  <c:v>0.4396202266</c:v>
                </c:pt>
                <c:pt idx="2193">
                  <c:v>0.44288137560000002</c:v>
                </c:pt>
                <c:pt idx="2194">
                  <c:v>0.4456988871</c:v>
                </c:pt>
                <c:pt idx="2195">
                  <c:v>0.44839200379999999</c:v>
                </c:pt>
                <c:pt idx="2196">
                  <c:v>0.45087146760000002</c:v>
                </c:pt>
                <c:pt idx="2197">
                  <c:v>0.45280262830000001</c:v>
                </c:pt>
                <c:pt idx="2198">
                  <c:v>0.45552086829999999</c:v>
                </c:pt>
                <c:pt idx="2199">
                  <c:v>0.4585848153</c:v>
                </c:pt>
                <c:pt idx="2200">
                  <c:v>0.46153759960000001</c:v>
                </c:pt>
                <c:pt idx="2201">
                  <c:v>0.46492925289999998</c:v>
                </c:pt>
                <c:pt idx="2202">
                  <c:v>0.46840301159999997</c:v>
                </c:pt>
                <c:pt idx="2203">
                  <c:v>0.4729733169</c:v>
                </c:pt>
                <c:pt idx="2204">
                  <c:v>0.47660306099999999</c:v>
                </c:pt>
                <c:pt idx="2205">
                  <c:v>0.47992572189999999</c:v>
                </c:pt>
                <c:pt idx="2206">
                  <c:v>0.48334535960000002</c:v>
                </c:pt>
                <c:pt idx="2207">
                  <c:v>0.4863417149</c:v>
                </c:pt>
                <c:pt idx="2208">
                  <c:v>0.48871406909999998</c:v>
                </c:pt>
                <c:pt idx="2209">
                  <c:v>0.4904123843</c:v>
                </c:pt>
                <c:pt idx="2210">
                  <c:v>0.4911797047</c:v>
                </c:pt>
                <c:pt idx="2211">
                  <c:v>0.49194476009999999</c:v>
                </c:pt>
                <c:pt idx="2212">
                  <c:v>0.4918190241</c:v>
                </c:pt>
                <c:pt idx="2213">
                  <c:v>0.49182701109999999</c:v>
                </c:pt>
                <c:pt idx="2214">
                  <c:v>0.49130320550000001</c:v>
                </c:pt>
                <c:pt idx="2215">
                  <c:v>0.49124154450000002</c:v>
                </c:pt>
                <c:pt idx="2216">
                  <c:v>0.49127620459999999</c:v>
                </c:pt>
                <c:pt idx="2217">
                  <c:v>0.49174138899999997</c:v>
                </c:pt>
                <c:pt idx="2218">
                  <c:v>0.49114111069999999</c:v>
                </c:pt>
                <c:pt idx="2219">
                  <c:v>0.49179258939999998</c:v>
                </c:pt>
                <c:pt idx="2220">
                  <c:v>0.49209427830000002</c:v>
                </c:pt>
                <c:pt idx="2221">
                  <c:v>0.49172484869999999</c:v>
                </c:pt>
                <c:pt idx="2222">
                  <c:v>0.49119511249999998</c:v>
                </c:pt>
                <c:pt idx="2223">
                  <c:v>0.49031385779999997</c:v>
                </c:pt>
                <c:pt idx="2224">
                  <c:v>0.4885383546</c:v>
                </c:pt>
                <c:pt idx="2225">
                  <c:v>0.4865715504</c:v>
                </c:pt>
                <c:pt idx="2226">
                  <c:v>0.4841969907</c:v>
                </c:pt>
                <c:pt idx="2227">
                  <c:v>0.48133960370000001</c:v>
                </c:pt>
                <c:pt idx="2228">
                  <c:v>0.478258878</c:v>
                </c:pt>
                <c:pt idx="2229">
                  <c:v>0.47513467069999998</c:v>
                </c:pt>
                <c:pt idx="2230">
                  <c:v>0.47184798119999999</c:v>
                </c:pt>
                <c:pt idx="2231">
                  <c:v>0.46943071479999998</c:v>
                </c:pt>
                <c:pt idx="2232">
                  <c:v>0.46648576860000002</c:v>
                </c:pt>
                <c:pt idx="2233">
                  <c:v>0.4639741778</c:v>
                </c:pt>
                <c:pt idx="2234">
                  <c:v>0.46129876380000001</c:v>
                </c:pt>
                <c:pt idx="2235">
                  <c:v>0.45953869819999998</c:v>
                </c:pt>
                <c:pt idx="2236">
                  <c:v>0.45738077160000001</c:v>
                </c:pt>
                <c:pt idx="2237">
                  <c:v>0.45615440610000002</c:v>
                </c:pt>
                <c:pt idx="2238">
                  <c:v>0.4543244541</c:v>
                </c:pt>
                <c:pt idx="2239">
                  <c:v>0.4530854225</c:v>
                </c:pt>
                <c:pt idx="2240">
                  <c:v>0.45189625020000002</c:v>
                </c:pt>
                <c:pt idx="2241">
                  <c:v>0.45111531020000001</c:v>
                </c:pt>
                <c:pt idx="2242">
                  <c:v>0.45060932640000001</c:v>
                </c:pt>
                <c:pt idx="2243">
                  <c:v>0.45028111339999999</c:v>
                </c:pt>
                <c:pt idx="2244">
                  <c:v>0.45128676299999998</c:v>
                </c:pt>
                <c:pt idx="2245">
                  <c:v>0.45250299570000002</c:v>
                </c:pt>
                <c:pt idx="2246">
                  <c:v>0.45453158020000001</c:v>
                </c:pt>
                <c:pt idx="2247">
                  <c:v>0.4569941461</c:v>
                </c:pt>
                <c:pt idx="2248">
                  <c:v>0.4606006742</c:v>
                </c:pt>
                <c:pt idx="2249">
                  <c:v>0.46444562080000001</c:v>
                </c:pt>
                <c:pt idx="2250">
                  <c:v>0.46902871130000001</c:v>
                </c:pt>
                <c:pt idx="2251">
                  <c:v>0.47416883710000002</c:v>
                </c:pt>
                <c:pt idx="2252">
                  <c:v>0.4794993401</c:v>
                </c:pt>
                <c:pt idx="2253">
                  <c:v>0.48510634899999999</c:v>
                </c:pt>
                <c:pt idx="2254">
                  <c:v>0.49086719750000002</c:v>
                </c:pt>
                <c:pt idx="2255">
                  <c:v>0.49672460559999998</c:v>
                </c:pt>
                <c:pt idx="2256">
                  <c:v>0.50228768589999995</c:v>
                </c:pt>
                <c:pt idx="2257">
                  <c:v>0.5078208447</c:v>
                </c:pt>
                <c:pt idx="2258">
                  <c:v>0.51259928939999999</c:v>
                </c:pt>
                <c:pt idx="2259">
                  <c:v>0.51726561780000002</c:v>
                </c:pt>
                <c:pt idx="2260">
                  <c:v>0.52118110660000005</c:v>
                </c:pt>
                <c:pt idx="2261">
                  <c:v>0.52416789529999996</c:v>
                </c:pt>
                <c:pt idx="2262">
                  <c:v>0.52666127679999997</c:v>
                </c:pt>
                <c:pt idx="2263">
                  <c:v>0.52796733380000005</c:v>
                </c:pt>
                <c:pt idx="2264">
                  <c:v>0.52849715949999998</c:v>
                </c:pt>
                <c:pt idx="2265">
                  <c:v>0.52735298870000002</c:v>
                </c:pt>
                <c:pt idx="2266">
                  <c:v>0.52590829130000005</c:v>
                </c:pt>
                <c:pt idx="2267">
                  <c:v>0.52253615860000002</c:v>
                </c:pt>
                <c:pt idx="2268">
                  <c:v>0.51806467769999998</c:v>
                </c:pt>
                <c:pt idx="2269">
                  <c:v>0.51268517970000005</c:v>
                </c:pt>
                <c:pt idx="2270">
                  <c:v>0.50573551650000004</c:v>
                </c:pt>
                <c:pt idx="2271">
                  <c:v>0.49826198820000001</c:v>
                </c:pt>
                <c:pt idx="2272">
                  <c:v>0.48951500650000002</c:v>
                </c:pt>
                <c:pt idx="2273">
                  <c:v>0.4798868597</c:v>
                </c:pt>
                <c:pt idx="2274">
                  <c:v>0.4700652957</c:v>
                </c:pt>
                <c:pt idx="2275">
                  <c:v>0.459534049</c:v>
                </c:pt>
                <c:pt idx="2276">
                  <c:v>0.44875204559999998</c:v>
                </c:pt>
                <c:pt idx="2277">
                  <c:v>0.4387120008</c:v>
                </c:pt>
                <c:pt idx="2278">
                  <c:v>0.42848008869999998</c:v>
                </c:pt>
                <c:pt idx="2279">
                  <c:v>0.4182002246</c:v>
                </c:pt>
                <c:pt idx="2280">
                  <c:v>0.40872126819999999</c:v>
                </c:pt>
                <c:pt idx="2281">
                  <c:v>0.4003320038</c:v>
                </c:pt>
                <c:pt idx="2282">
                  <c:v>0.39155685899999998</c:v>
                </c:pt>
                <c:pt idx="2283">
                  <c:v>0.38378763199999999</c:v>
                </c:pt>
                <c:pt idx="2284">
                  <c:v>0.37645325060000001</c:v>
                </c:pt>
                <c:pt idx="2285">
                  <c:v>0.3698926568</c:v>
                </c:pt>
                <c:pt idx="2286">
                  <c:v>0.36387678979999999</c:v>
                </c:pt>
                <c:pt idx="2287">
                  <c:v>0.35886019470000002</c:v>
                </c:pt>
                <c:pt idx="2288">
                  <c:v>0.35348561410000001</c:v>
                </c:pt>
                <c:pt idx="2289">
                  <c:v>0.34976550940000001</c:v>
                </c:pt>
                <c:pt idx="2290">
                  <c:v>0.34610024090000002</c:v>
                </c:pt>
                <c:pt idx="2291">
                  <c:v>0.34239411349999999</c:v>
                </c:pt>
                <c:pt idx="2292">
                  <c:v>0.34014597540000002</c:v>
                </c:pt>
                <c:pt idx="2293">
                  <c:v>0.33860868220000001</c:v>
                </c:pt>
                <c:pt idx="2294">
                  <c:v>0.33837527039999998</c:v>
                </c:pt>
                <c:pt idx="2295">
                  <c:v>0.33626297119999998</c:v>
                </c:pt>
                <c:pt idx="2296">
                  <c:v>0.33726465700000002</c:v>
                </c:pt>
                <c:pt idx="2297">
                  <c:v>0.33804032210000001</c:v>
                </c:pt>
                <c:pt idx="2298">
                  <c:v>0.34235683080000001</c:v>
                </c:pt>
                <c:pt idx="2299">
                  <c:v>0.34563896059999999</c:v>
                </c:pt>
                <c:pt idx="2300">
                  <c:v>0.34946987029999999</c:v>
                </c:pt>
                <c:pt idx="2301">
                  <c:v>0.35242068770000001</c:v>
                </c:pt>
                <c:pt idx="2302">
                  <c:v>0.3574631512</c:v>
                </c:pt>
                <c:pt idx="2303">
                  <c:v>0.38161200280000002</c:v>
                </c:pt>
                <c:pt idx="2304">
                  <c:v>0.40256685019999999</c:v>
                </c:pt>
                <c:pt idx="2305">
                  <c:v>0.47511774299999998</c:v>
                </c:pt>
                <c:pt idx="2306">
                  <c:v>0.44953039290000002</c:v>
                </c:pt>
                <c:pt idx="2307">
                  <c:v>-0.1833766252</c:v>
                </c:pt>
                <c:pt idx="2308">
                  <c:v>0.47097054119999998</c:v>
                </c:pt>
                <c:pt idx="2309">
                  <c:v>5.3157277410000002E-2</c:v>
                </c:pt>
                <c:pt idx="2310">
                  <c:v>-0.14826817810000001</c:v>
                </c:pt>
                <c:pt idx="2311">
                  <c:v>-0.66529279949999998</c:v>
                </c:pt>
                <c:pt idx="2312">
                  <c:v>-0.3311033249</c:v>
                </c:pt>
                <c:pt idx="2313">
                  <c:v>10</c:v>
                </c:pt>
                <c:pt idx="2314">
                  <c:v>10</c:v>
                </c:pt>
                <c:pt idx="2315">
                  <c:v>10</c:v>
                </c:pt>
                <c:pt idx="2316">
                  <c:v>10</c:v>
                </c:pt>
                <c:pt idx="2317">
                  <c:v>10</c:v>
                </c:pt>
                <c:pt idx="2318">
                  <c:v>10</c:v>
                </c:pt>
                <c:pt idx="2319">
                  <c:v>10</c:v>
                </c:pt>
                <c:pt idx="2320">
                  <c:v>0.84858584400000003</c:v>
                </c:pt>
                <c:pt idx="2321">
                  <c:v>10</c:v>
                </c:pt>
                <c:pt idx="2322">
                  <c:v>10</c:v>
                </c:pt>
                <c:pt idx="2323">
                  <c:v>10</c:v>
                </c:pt>
                <c:pt idx="2324">
                  <c:v>-0.14744208750000001</c:v>
                </c:pt>
                <c:pt idx="2325">
                  <c:v>0.6989034414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16C-4586-9E4F-33ED458FE9C4}"/>
            </c:ext>
          </c:extLst>
        </c:ser>
        <c:ser>
          <c:idx val="14"/>
          <c:order val="14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P$3:$P$2328</c:f>
              <c:numCache>
                <c:formatCode>General</c:formatCode>
                <c:ptCount val="2326"/>
                <c:pt idx="0">
                  <c:v>0.2984916568</c:v>
                </c:pt>
                <c:pt idx="1">
                  <c:v>0.29642602800000001</c:v>
                </c:pt>
                <c:pt idx="2">
                  <c:v>0.29605141280000002</c:v>
                </c:pt>
                <c:pt idx="3">
                  <c:v>0.29298397900000001</c:v>
                </c:pt>
                <c:pt idx="4">
                  <c:v>0.2947061956</c:v>
                </c:pt>
                <c:pt idx="5">
                  <c:v>0.29517137999999998</c:v>
                </c:pt>
                <c:pt idx="6">
                  <c:v>0.29149508480000003</c:v>
                </c:pt>
                <c:pt idx="7">
                  <c:v>0.29111048579999999</c:v>
                </c:pt>
                <c:pt idx="8">
                  <c:v>0.28762990240000003</c:v>
                </c:pt>
                <c:pt idx="9">
                  <c:v>0.2920805514</c:v>
                </c:pt>
                <c:pt idx="10">
                  <c:v>0.29029139879999999</c:v>
                </c:pt>
                <c:pt idx="11">
                  <c:v>0.28666609529999998</c:v>
                </c:pt>
                <c:pt idx="12">
                  <c:v>0.28729087110000001</c:v>
                </c:pt>
                <c:pt idx="13">
                  <c:v>0.28809544440000001</c:v>
                </c:pt>
                <c:pt idx="14">
                  <c:v>0.28488463159999999</c:v>
                </c:pt>
                <c:pt idx="15">
                  <c:v>0.28694847229999998</c:v>
                </c:pt>
                <c:pt idx="16">
                  <c:v>0.28307357430000002</c:v>
                </c:pt>
                <c:pt idx="17">
                  <c:v>0.28051006789999999</c:v>
                </c:pt>
                <c:pt idx="18">
                  <c:v>0.2790753245</c:v>
                </c:pt>
                <c:pt idx="19">
                  <c:v>0.2797299325</c:v>
                </c:pt>
                <c:pt idx="20">
                  <c:v>0.27510502930000003</c:v>
                </c:pt>
                <c:pt idx="21">
                  <c:v>0.27590245009999997</c:v>
                </c:pt>
                <c:pt idx="22">
                  <c:v>0.27374032139999999</c:v>
                </c:pt>
                <c:pt idx="23">
                  <c:v>0.271873951</c:v>
                </c:pt>
                <c:pt idx="24">
                  <c:v>0.26993954180000002</c:v>
                </c:pt>
                <c:pt idx="25">
                  <c:v>0.26995643969999999</c:v>
                </c:pt>
                <c:pt idx="26">
                  <c:v>0.26503303649999999</c:v>
                </c:pt>
                <c:pt idx="27">
                  <c:v>0.2678030133</c:v>
                </c:pt>
                <c:pt idx="28">
                  <c:v>0.2631899714</c:v>
                </c:pt>
                <c:pt idx="29">
                  <c:v>0.26264983419999999</c:v>
                </c:pt>
                <c:pt idx="30">
                  <c:v>0.26003739240000001</c:v>
                </c:pt>
                <c:pt idx="31">
                  <c:v>0.25709202889999999</c:v>
                </c:pt>
                <c:pt idx="32">
                  <c:v>0.2547720671</c:v>
                </c:pt>
                <c:pt idx="33">
                  <c:v>0.25338748100000003</c:v>
                </c:pt>
                <c:pt idx="34">
                  <c:v>0.2518570423</c:v>
                </c:pt>
                <c:pt idx="35">
                  <c:v>0.24909524620000001</c:v>
                </c:pt>
                <c:pt idx="36">
                  <c:v>0.24815465510000001</c:v>
                </c:pt>
                <c:pt idx="37">
                  <c:v>0.24580152329999999</c:v>
                </c:pt>
                <c:pt idx="38">
                  <c:v>0.24416507779999999</c:v>
                </c:pt>
                <c:pt idx="39">
                  <c:v>0.24321623149999999</c:v>
                </c:pt>
                <c:pt idx="40">
                  <c:v>0.24099832769999999</c:v>
                </c:pt>
                <c:pt idx="41">
                  <c:v>0.23914164299999999</c:v>
                </c:pt>
                <c:pt idx="42">
                  <c:v>0.2370155156</c:v>
                </c:pt>
                <c:pt idx="43">
                  <c:v>0.23372632269999999</c:v>
                </c:pt>
                <c:pt idx="44">
                  <c:v>0.2326582968</c:v>
                </c:pt>
                <c:pt idx="45">
                  <c:v>0.2301419824</c:v>
                </c:pt>
                <c:pt idx="46">
                  <c:v>0.2286408097</c:v>
                </c:pt>
                <c:pt idx="47">
                  <c:v>0.22761729359999999</c:v>
                </c:pt>
                <c:pt idx="48">
                  <c:v>0.22569641469999999</c:v>
                </c:pt>
                <c:pt idx="49">
                  <c:v>0.22304336729999999</c:v>
                </c:pt>
                <c:pt idx="50">
                  <c:v>0.22120878099999999</c:v>
                </c:pt>
                <c:pt idx="51">
                  <c:v>0.2189623564</c:v>
                </c:pt>
                <c:pt idx="52">
                  <c:v>0.21812182660000001</c:v>
                </c:pt>
                <c:pt idx="53">
                  <c:v>0.21450163420000001</c:v>
                </c:pt>
                <c:pt idx="54">
                  <c:v>0.2135077417</c:v>
                </c:pt>
                <c:pt idx="55">
                  <c:v>0.2117478549</c:v>
                </c:pt>
                <c:pt idx="56">
                  <c:v>0.20960476989999999</c:v>
                </c:pt>
                <c:pt idx="57">
                  <c:v>0.208707422</c:v>
                </c:pt>
                <c:pt idx="58">
                  <c:v>0.2071879506</c:v>
                </c:pt>
                <c:pt idx="59">
                  <c:v>0.2040320635</c:v>
                </c:pt>
                <c:pt idx="60">
                  <c:v>0.20347037909999999</c:v>
                </c:pt>
                <c:pt idx="61">
                  <c:v>0.20161174239999999</c:v>
                </c:pt>
                <c:pt idx="62">
                  <c:v>0.1994247586</c:v>
                </c:pt>
                <c:pt idx="63">
                  <c:v>0.19857031110000001</c:v>
                </c:pt>
                <c:pt idx="64">
                  <c:v>0.19686101380000001</c:v>
                </c:pt>
                <c:pt idx="65">
                  <c:v>0.19460877779999999</c:v>
                </c:pt>
                <c:pt idx="66">
                  <c:v>0.19322288039999999</c:v>
                </c:pt>
                <c:pt idx="67">
                  <c:v>0.1910083145</c:v>
                </c:pt>
                <c:pt idx="68">
                  <c:v>0.18978492920000001</c:v>
                </c:pt>
                <c:pt idx="69">
                  <c:v>0.18916748459999999</c:v>
                </c:pt>
                <c:pt idx="70">
                  <c:v>0.1875143051</c:v>
                </c:pt>
                <c:pt idx="71">
                  <c:v>0.1842946708</c:v>
                </c:pt>
                <c:pt idx="72">
                  <c:v>0.18218426409999999</c:v>
                </c:pt>
                <c:pt idx="73">
                  <c:v>0.18191681800000001</c:v>
                </c:pt>
                <c:pt idx="74">
                  <c:v>0.18052056429999999</c:v>
                </c:pt>
                <c:pt idx="75">
                  <c:v>0.1790159643</c:v>
                </c:pt>
                <c:pt idx="76">
                  <c:v>0.17750996350000001</c:v>
                </c:pt>
                <c:pt idx="77">
                  <c:v>0.1756218225</c:v>
                </c:pt>
                <c:pt idx="78">
                  <c:v>0.1734384149</c:v>
                </c:pt>
                <c:pt idx="79">
                  <c:v>0.17174395919999999</c:v>
                </c:pt>
                <c:pt idx="80">
                  <c:v>0.1710572839</c:v>
                </c:pt>
                <c:pt idx="81">
                  <c:v>0.16831271349999999</c:v>
                </c:pt>
                <c:pt idx="82">
                  <c:v>0.1666034609</c:v>
                </c:pt>
                <c:pt idx="83">
                  <c:v>0.1654949933</c:v>
                </c:pt>
                <c:pt idx="84">
                  <c:v>0.1634568274</c:v>
                </c:pt>
                <c:pt idx="85">
                  <c:v>0.16265022749999999</c:v>
                </c:pt>
                <c:pt idx="86">
                  <c:v>0.1600821167</c:v>
                </c:pt>
                <c:pt idx="87">
                  <c:v>0.1581885368</c:v>
                </c:pt>
                <c:pt idx="88">
                  <c:v>0.15654903649999999</c:v>
                </c:pt>
                <c:pt idx="89">
                  <c:v>0.15504840019999999</c:v>
                </c:pt>
                <c:pt idx="90">
                  <c:v>0.15242874619999999</c:v>
                </c:pt>
                <c:pt idx="91">
                  <c:v>0.1502872109</c:v>
                </c:pt>
                <c:pt idx="92">
                  <c:v>0.14858382940000001</c:v>
                </c:pt>
                <c:pt idx="93">
                  <c:v>0.1474574357</c:v>
                </c:pt>
                <c:pt idx="94">
                  <c:v>0.145217821</c:v>
                </c:pt>
                <c:pt idx="95">
                  <c:v>0.1436823159</c:v>
                </c:pt>
                <c:pt idx="96">
                  <c:v>0.14152210949999999</c:v>
                </c:pt>
                <c:pt idx="97">
                  <c:v>0.13944537940000001</c:v>
                </c:pt>
                <c:pt idx="98">
                  <c:v>0.13765242699999999</c:v>
                </c:pt>
                <c:pt idx="99">
                  <c:v>0.1358540654</c:v>
                </c:pt>
                <c:pt idx="100">
                  <c:v>0.13399216529999999</c:v>
                </c:pt>
                <c:pt idx="101">
                  <c:v>0.131878525</c:v>
                </c:pt>
                <c:pt idx="102">
                  <c:v>0.13114549219999999</c:v>
                </c:pt>
                <c:pt idx="103">
                  <c:v>0.12847225370000001</c:v>
                </c:pt>
                <c:pt idx="104">
                  <c:v>0.12698362769999999</c:v>
                </c:pt>
                <c:pt idx="105">
                  <c:v>0.1254234612</c:v>
                </c:pt>
                <c:pt idx="106">
                  <c:v>0.1233639643</c:v>
                </c:pt>
                <c:pt idx="107">
                  <c:v>0.1217329726</c:v>
                </c:pt>
                <c:pt idx="108">
                  <c:v>0.1198740229</c:v>
                </c:pt>
                <c:pt idx="109">
                  <c:v>0.1179206297</c:v>
                </c:pt>
                <c:pt idx="110">
                  <c:v>0.11627039309999999</c:v>
                </c:pt>
                <c:pt idx="111">
                  <c:v>0.1151019335</c:v>
                </c:pt>
                <c:pt idx="112">
                  <c:v>0.1135514453</c:v>
                </c:pt>
                <c:pt idx="113">
                  <c:v>0.1118805185</c:v>
                </c:pt>
                <c:pt idx="114">
                  <c:v>0.1099436954</c:v>
                </c:pt>
                <c:pt idx="115">
                  <c:v>0.1083977595</c:v>
                </c:pt>
                <c:pt idx="116">
                  <c:v>0.10675521189999999</c:v>
                </c:pt>
                <c:pt idx="117">
                  <c:v>0.1051878408</c:v>
                </c:pt>
                <c:pt idx="118">
                  <c:v>0.1037472561</c:v>
                </c:pt>
                <c:pt idx="119">
                  <c:v>0.1021782681</c:v>
                </c:pt>
                <c:pt idx="120">
                  <c:v>0.100762926</c:v>
                </c:pt>
                <c:pt idx="121">
                  <c:v>9.9433310329999997E-2</c:v>
                </c:pt>
                <c:pt idx="122">
                  <c:v>9.7676292060000003E-2</c:v>
                </c:pt>
                <c:pt idx="123">
                  <c:v>9.6200630070000001E-2</c:v>
                </c:pt>
                <c:pt idx="124">
                  <c:v>9.4977460799999996E-2</c:v>
                </c:pt>
                <c:pt idx="125">
                  <c:v>9.3848802149999994E-2</c:v>
                </c:pt>
                <c:pt idx="126">
                  <c:v>9.2275284230000004E-2</c:v>
                </c:pt>
                <c:pt idx="127">
                  <c:v>9.1140530999999997E-2</c:v>
                </c:pt>
                <c:pt idx="128">
                  <c:v>8.9946441350000003E-2</c:v>
                </c:pt>
                <c:pt idx="129">
                  <c:v>8.8303506370000007E-2</c:v>
                </c:pt>
                <c:pt idx="130">
                  <c:v>8.7321817869999999E-2</c:v>
                </c:pt>
                <c:pt idx="131">
                  <c:v>8.604468405E-2</c:v>
                </c:pt>
                <c:pt idx="132">
                  <c:v>8.4617868070000005E-2</c:v>
                </c:pt>
                <c:pt idx="133">
                  <c:v>8.3964228629999998E-2</c:v>
                </c:pt>
                <c:pt idx="134">
                  <c:v>8.3351127799999994E-2</c:v>
                </c:pt>
                <c:pt idx="135">
                  <c:v>8.1942021850000005E-2</c:v>
                </c:pt>
                <c:pt idx="136">
                  <c:v>8.087407798E-2</c:v>
                </c:pt>
                <c:pt idx="137">
                  <c:v>7.9751513900000001E-2</c:v>
                </c:pt>
                <c:pt idx="138">
                  <c:v>7.8886970880000004E-2</c:v>
                </c:pt>
                <c:pt idx="139">
                  <c:v>7.7804207799999997E-2</c:v>
                </c:pt>
                <c:pt idx="140">
                  <c:v>7.7365808189999996E-2</c:v>
                </c:pt>
                <c:pt idx="141">
                  <c:v>7.6575219629999997E-2</c:v>
                </c:pt>
                <c:pt idx="142">
                  <c:v>7.5527459379999995E-2</c:v>
                </c:pt>
                <c:pt idx="143">
                  <c:v>7.5035385790000006E-2</c:v>
                </c:pt>
                <c:pt idx="144">
                  <c:v>7.4229605500000004E-2</c:v>
                </c:pt>
                <c:pt idx="145">
                  <c:v>7.3517546059999994E-2</c:v>
                </c:pt>
                <c:pt idx="146">
                  <c:v>7.3117636139999997E-2</c:v>
                </c:pt>
                <c:pt idx="147">
                  <c:v>7.2306632999999995E-2</c:v>
                </c:pt>
                <c:pt idx="148">
                  <c:v>7.1746796370000004E-2</c:v>
                </c:pt>
                <c:pt idx="149">
                  <c:v>7.1153394879999998E-2</c:v>
                </c:pt>
                <c:pt idx="150">
                  <c:v>7.0188902319999996E-2</c:v>
                </c:pt>
                <c:pt idx="151">
                  <c:v>6.9970674809999994E-2</c:v>
                </c:pt>
                <c:pt idx="152">
                  <c:v>6.9392450150000007E-2</c:v>
                </c:pt>
                <c:pt idx="153">
                  <c:v>6.9146215920000004E-2</c:v>
                </c:pt>
                <c:pt idx="154">
                  <c:v>6.8942047660000005E-2</c:v>
                </c:pt>
                <c:pt idx="155">
                  <c:v>6.7961037160000001E-2</c:v>
                </c:pt>
                <c:pt idx="156">
                  <c:v>6.7913874979999997E-2</c:v>
                </c:pt>
                <c:pt idx="157">
                  <c:v>6.736208498E-2</c:v>
                </c:pt>
                <c:pt idx="158">
                  <c:v>6.7131526770000005E-2</c:v>
                </c:pt>
                <c:pt idx="159">
                  <c:v>6.7112982269999996E-2</c:v>
                </c:pt>
                <c:pt idx="160">
                  <c:v>6.6471844909999994E-2</c:v>
                </c:pt>
                <c:pt idx="161">
                  <c:v>6.6072098910000002E-2</c:v>
                </c:pt>
                <c:pt idx="162">
                  <c:v>6.5960474310000003E-2</c:v>
                </c:pt>
                <c:pt idx="163">
                  <c:v>6.5497145059999998E-2</c:v>
                </c:pt>
                <c:pt idx="164">
                  <c:v>6.5138839190000006E-2</c:v>
                </c:pt>
                <c:pt idx="165">
                  <c:v>6.4666829999999995E-2</c:v>
                </c:pt>
                <c:pt idx="166">
                  <c:v>6.4206287259999995E-2</c:v>
                </c:pt>
                <c:pt idx="167">
                  <c:v>6.396465003E-2</c:v>
                </c:pt>
                <c:pt idx="168">
                  <c:v>6.388355792E-2</c:v>
                </c:pt>
                <c:pt idx="169">
                  <c:v>6.3310623169999997E-2</c:v>
                </c:pt>
                <c:pt idx="170">
                  <c:v>6.3227221370000003E-2</c:v>
                </c:pt>
                <c:pt idx="171">
                  <c:v>6.2495890999999998E-2</c:v>
                </c:pt>
                <c:pt idx="172">
                  <c:v>6.2252901489999998E-2</c:v>
                </c:pt>
                <c:pt idx="173">
                  <c:v>6.2035880979999999E-2</c:v>
                </c:pt>
                <c:pt idx="174">
                  <c:v>6.1697572470000003E-2</c:v>
                </c:pt>
                <c:pt idx="175">
                  <c:v>6.1486911030000001E-2</c:v>
                </c:pt>
                <c:pt idx="176">
                  <c:v>6.1179693790000003E-2</c:v>
                </c:pt>
                <c:pt idx="177">
                  <c:v>6.1070691789999999E-2</c:v>
                </c:pt>
                <c:pt idx="178">
                  <c:v>6.06469512E-2</c:v>
                </c:pt>
                <c:pt idx="179">
                  <c:v>6.0483362530000001E-2</c:v>
                </c:pt>
                <c:pt idx="180">
                  <c:v>6.0435164719999997E-2</c:v>
                </c:pt>
                <c:pt idx="181">
                  <c:v>6.0007050630000003E-2</c:v>
                </c:pt>
                <c:pt idx="182">
                  <c:v>5.996838585E-2</c:v>
                </c:pt>
                <c:pt idx="183">
                  <c:v>5.9710413220000001E-2</c:v>
                </c:pt>
                <c:pt idx="184">
                  <c:v>5.9938579800000003E-2</c:v>
                </c:pt>
                <c:pt idx="185">
                  <c:v>5.946865305E-2</c:v>
                </c:pt>
                <c:pt idx="186">
                  <c:v>5.9141471979999999E-2</c:v>
                </c:pt>
                <c:pt idx="187">
                  <c:v>5.8686748150000002E-2</c:v>
                </c:pt>
                <c:pt idx="188">
                  <c:v>5.9276811780000001E-2</c:v>
                </c:pt>
                <c:pt idx="189">
                  <c:v>5.9137497099999999E-2</c:v>
                </c:pt>
                <c:pt idx="190">
                  <c:v>5.8878298850000003E-2</c:v>
                </c:pt>
                <c:pt idx="191">
                  <c:v>5.8922234919999997E-2</c:v>
                </c:pt>
                <c:pt idx="192">
                  <c:v>5.9009227900000003E-2</c:v>
                </c:pt>
                <c:pt idx="193">
                  <c:v>5.9115875509999999E-2</c:v>
                </c:pt>
                <c:pt idx="194">
                  <c:v>5.9239931400000001E-2</c:v>
                </c:pt>
                <c:pt idx="195">
                  <c:v>5.8854553849999998E-2</c:v>
                </c:pt>
                <c:pt idx="196">
                  <c:v>5.906993151E-2</c:v>
                </c:pt>
                <c:pt idx="197">
                  <c:v>5.8838635680000001E-2</c:v>
                </c:pt>
                <c:pt idx="198">
                  <c:v>5.8665089310000001E-2</c:v>
                </c:pt>
                <c:pt idx="199">
                  <c:v>5.8250796049999998E-2</c:v>
                </c:pt>
                <c:pt idx="200">
                  <c:v>5.8330401779999999E-2</c:v>
                </c:pt>
                <c:pt idx="201">
                  <c:v>5.8202162379999998E-2</c:v>
                </c:pt>
                <c:pt idx="202">
                  <c:v>5.7926986370000003E-2</c:v>
                </c:pt>
                <c:pt idx="203">
                  <c:v>5.8367736640000001E-2</c:v>
                </c:pt>
                <c:pt idx="204">
                  <c:v>5.7848013939999998E-2</c:v>
                </c:pt>
                <c:pt idx="205">
                  <c:v>5.8421097700000001E-2</c:v>
                </c:pt>
                <c:pt idx="206">
                  <c:v>5.7453289630000001E-2</c:v>
                </c:pt>
                <c:pt idx="207">
                  <c:v>5.7480592279999999E-2</c:v>
                </c:pt>
                <c:pt idx="208">
                  <c:v>5.7367965579999999E-2</c:v>
                </c:pt>
                <c:pt idx="209">
                  <c:v>5.674201995E-2</c:v>
                </c:pt>
                <c:pt idx="210">
                  <c:v>5.7363241910000001E-2</c:v>
                </c:pt>
                <c:pt idx="211">
                  <c:v>5.7207349689999999E-2</c:v>
                </c:pt>
                <c:pt idx="212">
                  <c:v>5.5943865330000002E-2</c:v>
                </c:pt>
                <c:pt idx="213">
                  <c:v>5.5672086779999998E-2</c:v>
                </c:pt>
                <c:pt idx="214">
                  <c:v>5.6327670810000001E-2</c:v>
                </c:pt>
                <c:pt idx="215">
                  <c:v>5.6641176340000002E-2</c:v>
                </c:pt>
                <c:pt idx="216">
                  <c:v>5.5401533840000003E-2</c:v>
                </c:pt>
                <c:pt idx="217">
                  <c:v>5.5687181650000001E-2</c:v>
                </c:pt>
                <c:pt idx="218">
                  <c:v>5.5061213669999998E-2</c:v>
                </c:pt>
                <c:pt idx="219">
                  <c:v>5.5606175209999997E-2</c:v>
                </c:pt>
                <c:pt idx="220">
                  <c:v>5.51055856E-2</c:v>
                </c:pt>
                <c:pt idx="221">
                  <c:v>5.5580668149999998E-2</c:v>
                </c:pt>
                <c:pt idx="222">
                  <c:v>5.5295061319999998E-2</c:v>
                </c:pt>
                <c:pt idx="223">
                  <c:v>5.5123776200000002E-2</c:v>
                </c:pt>
                <c:pt idx="224">
                  <c:v>5.498975515E-2</c:v>
                </c:pt>
                <c:pt idx="225">
                  <c:v>5.5050987750000002E-2</c:v>
                </c:pt>
                <c:pt idx="226">
                  <c:v>5.4304413500000003E-2</c:v>
                </c:pt>
                <c:pt idx="227">
                  <c:v>5.4465077819999999E-2</c:v>
                </c:pt>
                <c:pt idx="228">
                  <c:v>5.4393481459999997E-2</c:v>
                </c:pt>
                <c:pt idx="229">
                  <c:v>5.4086841640000001E-2</c:v>
                </c:pt>
                <c:pt idx="230">
                  <c:v>5.399830639E-2</c:v>
                </c:pt>
                <c:pt idx="231">
                  <c:v>5.3980749100000003E-2</c:v>
                </c:pt>
                <c:pt idx="232">
                  <c:v>5.2694275979999997E-2</c:v>
                </c:pt>
                <c:pt idx="233">
                  <c:v>5.3534790870000001E-2</c:v>
                </c:pt>
                <c:pt idx="234">
                  <c:v>5.3785927589999998E-2</c:v>
                </c:pt>
                <c:pt idx="235">
                  <c:v>5.3420457990000003E-2</c:v>
                </c:pt>
                <c:pt idx="236">
                  <c:v>5.3917147220000003E-2</c:v>
                </c:pt>
                <c:pt idx="237">
                  <c:v>5.2940424530000002E-2</c:v>
                </c:pt>
                <c:pt idx="238">
                  <c:v>5.3431585429999998E-2</c:v>
                </c:pt>
                <c:pt idx="239">
                  <c:v>5.3167954089999997E-2</c:v>
                </c:pt>
                <c:pt idx="240">
                  <c:v>5.269424617E-2</c:v>
                </c:pt>
                <c:pt idx="241">
                  <c:v>5.2875246850000002E-2</c:v>
                </c:pt>
                <c:pt idx="242">
                  <c:v>5.2084073420000002E-2</c:v>
                </c:pt>
                <c:pt idx="243">
                  <c:v>5.2211217579999997E-2</c:v>
                </c:pt>
                <c:pt idx="244">
                  <c:v>5.3186506029999997E-2</c:v>
                </c:pt>
                <c:pt idx="245">
                  <c:v>5.3176615390000001E-2</c:v>
                </c:pt>
                <c:pt idx="246">
                  <c:v>5.1602944730000003E-2</c:v>
                </c:pt>
                <c:pt idx="247">
                  <c:v>5.2711080760000001E-2</c:v>
                </c:pt>
                <c:pt idx="248">
                  <c:v>5.1790725439999998E-2</c:v>
                </c:pt>
                <c:pt idx="249">
                  <c:v>5.1956091080000003E-2</c:v>
                </c:pt>
                <c:pt idx="250">
                  <c:v>5.2219130099999997E-2</c:v>
                </c:pt>
                <c:pt idx="251">
                  <c:v>5.1886364820000003E-2</c:v>
                </c:pt>
                <c:pt idx="252">
                  <c:v>5.229787156E-2</c:v>
                </c:pt>
                <c:pt idx="253">
                  <c:v>5.2205614749999997E-2</c:v>
                </c:pt>
                <c:pt idx="254">
                  <c:v>5.2000906319999998E-2</c:v>
                </c:pt>
                <c:pt idx="255">
                  <c:v>5.209072679E-2</c:v>
                </c:pt>
                <c:pt idx="256">
                  <c:v>5.160708353E-2</c:v>
                </c:pt>
                <c:pt idx="257">
                  <c:v>5.1250319930000003E-2</c:v>
                </c:pt>
                <c:pt idx="258">
                  <c:v>5.1590263839999997E-2</c:v>
                </c:pt>
                <c:pt idx="259">
                  <c:v>5.1828667520000003E-2</c:v>
                </c:pt>
                <c:pt idx="260">
                  <c:v>5.1598165180000002E-2</c:v>
                </c:pt>
                <c:pt idx="261">
                  <c:v>5.1272198560000003E-2</c:v>
                </c:pt>
                <c:pt idx="262">
                  <c:v>5.1304735240000003E-2</c:v>
                </c:pt>
                <c:pt idx="263">
                  <c:v>5.108941719E-2</c:v>
                </c:pt>
                <c:pt idx="264">
                  <c:v>5.1635421809999998E-2</c:v>
                </c:pt>
                <c:pt idx="265">
                  <c:v>5.136011913E-2</c:v>
                </c:pt>
                <c:pt idx="266">
                  <c:v>5.1477201280000003E-2</c:v>
                </c:pt>
                <c:pt idx="267">
                  <c:v>5.1539689299999997E-2</c:v>
                </c:pt>
                <c:pt idx="268">
                  <c:v>5.1616240289999997E-2</c:v>
                </c:pt>
                <c:pt idx="269">
                  <c:v>5.1286149769999997E-2</c:v>
                </c:pt>
                <c:pt idx="270">
                  <c:v>5.1470965149999999E-2</c:v>
                </c:pt>
                <c:pt idx="271">
                  <c:v>5.1338676360000002E-2</c:v>
                </c:pt>
                <c:pt idx="272">
                  <c:v>5.1681343470000002E-2</c:v>
                </c:pt>
                <c:pt idx="273">
                  <c:v>5.1911130549999997E-2</c:v>
                </c:pt>
                <c:pt idx="274">
                  <c:v>5.1357991989999997E-2</c:v>
                </c:pt>
                <c:pt idx="275">
                  <c:v>5.1550008360000003E-2</c:v>
                </c:pt>
                <c:pt idx="276">
                  <c:v>5.1528263839999998E-2</c:v>
                </c:pt>
                <c:pt idx="277">
                  <c:v>5.1390480250000002E-2</c:v>
                </c:pt>
                <c:pt idx="278">
                  <c:v>5.1760774109999998E-2</c:v>
                </c:pt>
                <c:pt idx="279">
                  <c:v>5.1240328699999997E-2</c:v>
                </c:pt>
                <c:pt idx="280">
                  <c:v>5.1700234409999997E-2</c:v>
                </c:pt>
                <c:pt idx="281">
                  <c:v>5.1708515730000001E-2</c:v>
                </c:pt>
                <c:pt idx="282">
                  <c:v>5.1885869350000002E-2</c:v>
                </c:pt>
                <c:pt idx="283">
                  <c:v>5.1766518499999997E-2</c:v>
                </c:pt>
                <c:pt idx="284">
                  <c:v>5.1881872119999999E-2</c:v>
                </c:pt>
                <c:pt idx="285">
                  <c:v>5.2216034379999998E-2</c:v>
                </c:pt>
                <c:pt idx="286">
                  <c:v>5.2468422799999997E-2</c:v>
                </c:pt>
                <c:pt idx="287">
                  <c:v>5.2363775670000001E-2</c:v>
                </c:pt>
                <c:pt idx="288">
                  <c:v>5.226052925E-2</c:v>
                </c:pt>
                <c:pt idx="289">
                  <c:v>5.1979199050000001E-2</c:v>
                </c:pt>
                <c:pt idx="290">
                  <c:v>5.2404109390000002E-2</c:v>
                </c:pt>
                <c:pt idx="291">
                  <c:v>5.2046950910000001E-2</c:v>
                </c:pt>
                <c:pt idx="292">
                  <c:v>5.2209902549999999E-2</c:v>
                </c:pt>
                <c:pt idx="293">
                  <c:v>5.1940742880000002E-2</c:v>
                </c:pt>
                <c:pt idx="294">
                  <c:v>5.240974575E-2</c:v>
                </c:pt>
                <c:pt idx="295">
                  <c:v>5.2998501810000001E-2</c:v>
                </c:pt>
                <c:pt idx="296">
                  <c:v>5.3283624350000003E-2</c:v>
                </c:pt>
                <c:pt idx="297">
                  <c:v>5.256932601E-2</c:v>
                </c:pt>
                <c:pt idx="298">
                  <c:v>5.2778366950000002E-2</c:v>
                </c:pt>
                <c:pt idx="299">
                  <c:v>5.3106375040000001E-2</c:v>
                </c:pt>
                <c:pt idx="300">
                  <c:v>5.3232297300000002E-2</c:v>
                </c:pt>
                <c:pt idx="301">
                  <c:v>5.3427807989999999E-2</c:v>
                </c:pt>
                <c:pt idx="302">
                  <c:v>5.3112342950000002E-2</c:v>
                </c:pt>
                <c:pt idx="303">
                  <c:v>5.3306277839999999E-2</c:v>
                </c:pt>
                <c:pt idx="304">
                  <c:v>5.3601294760000001E-2</c:v>
                </c:pt>
                <c:pt idx="305">
                  <c:v>5.321898311E-2</c:v>
                </c:pt>
                <c:pt idx="306">
                  <c:v>5.4043598470000002E-2</c:v>
                </c:pt>
                <c:pt idx="307">
                  <c:v>5.3951673210000002E-2</c:v>
                </c:pt>
                <c:pt idx="308">
                  <c:v>5.3702138359999999E-2</c:v>
                </c:pt>
                <c:pt idx="309">
                  <c:v>5.4398085919999999E-2</c:v>
                </c:pt>
                <c:pt idx="310">
                  <c:v>5.425076559E-2</c:v>
                </c:pt>
                <c:pt idx="311">
                  <c:v>5.448294804E-2</c:v>
                </c:pt>
                <c:pt idx="312">
                  <c:v>5.4431919010000003E-2</c:v>
                </c:pt>
                <c:pt idx="313">
                  <c:v>5.4500672969999997E-2</c:v>
                </c:pt>
                <c:pt idx="314">
                  <c:v>5.4710790510000003E-2</c:v>
                </c:pt>
                <c:pt idx="315">
                  <c:v>5.463536829E-2</c:v>
                </c:pt>
                <c:pt idx="316">
                  <c:v>5.5325344200000001E-2</c:v>
                </c:pt>
                <c:pt idx="317">
                  <c:v>5.4974153640000002E-2</c:v>
                </c:pt>
                <c:pt idx="318">
                  <c:v>5.5118016899999997E-2</c:v>
                </c:pt>
                <c:pt idx="319">
                  <c:v>5.5371481930000001E-2</c:v>
                </c:pt>
                <c:pt idx="320">
                  <c:v>5.5704955010000001E-2</c:v>
                </c:pt>
                <c:pt idx="321">
                  <c:v>5.564148352E-2</c:v>
                </c:pt>
                <c:pt idx="322">
                  <c:v>5.5757693949999999E-2</c:v>
                </c:pt>
                <c:pt idx="323">
                  <c:v>5.4858386520000003E-2</c:v>
                </c:pt>
                <c:pt idx="324">
                  <c:v>5.5990096179999997E-2</c:v>
                </c:pt>
                <c:pt idx="325">
                  <c:v>5.5549394340000002E-2</c:v>
                </c:pt>
                <c:pt idx="326">
                  <c:v>5.6359674780000001E-2</c:v>
                </c:pt>
                <c:pt idx="327">
                  <c:v>5.6115530429999998E-2</c:v>
                </c:pt>
                <c:pt idx="328">
                  <c:v>5.6553181260000002E-2</c:v>
                </c:pt>
                <c:pt idx="329">
                  <c:v>5.6420423089999998E-2</c:v>
                </c:pt>
                <c:pt idx="330">
                  <c:v>5.6243065740000001E-2</c:v>
                </c:pt>
                <c:pt idx="331">
                  <c:v>5.6075088680000003E-2</c:v>
                </c:pt>
                <c:pt idx="332">
                  <c:v>5.6870508940000002E-2</c:v>
                </c:pt>
                <c:pt idx="333">
                  <c:v>5.6989617649999998E-2</c:v>
                </c:pt>
                <c:pt idx="334">
                  <c:v>5.7019487020000002E-2</c:v>
                </c:pt>
                <c:pt idx="335">
                  <c:v>5.7349357750000003E-2</c:v>
                </c:pt>
                <c:pt idx="336">
                  <c:v>5.7564549149999998E-2</c:v>
                </c:pt>
                <c:pt idx="337">
                  <c:v>5.7952985169999999E-2</c:v>
                </c:pt>
                <c:pt idx="338">
                  <c:v>5.811524019E-2</c:v>
                </c:pt>
                <c:pt idx="339">
                  <c:v>5.7904180139999997E-2</c:v>
                </c:pt>
                <c:pt idx="340">
                  <c:v>5.869966745E-2</c:v>
                </c:pt>
                <c:pt idx="341">
                  <c:v>5.8423168960000001E-2</c:v>
                </c:pt>
                <c:pt idx="342">
                  <c:v>5.8764804150000002E-2</c:v>
                </c:pt>
                <c:pt idx="343">
                  <c:v>5.8883190160000001E-2</c:v>
                </c:pt>
                <c:pt idx="344">
                  <c:v>5.9028532359999997E-2</c:v>
                </c:pt>
                <c:pt idx="345">
                  <c:v>5.9270374479999999E-2</c:v>
                </c:pt>
                <c:pt idx="346">
                  <c:v>5.9593196959999997E-2</c:v>
                </c:pt>
                <c:pt idx="347">
                  <c:v>5.9493321930000002E-2</c:v>
                </c:pt>
                <c:pt idx="348">
                  <c:v>6.0399793090000001E-2</c:v>
                </c:pt>
                <c:pt idx="349">
                  <c:v>5.9907495980000003E-2</c:v>
                </c:pt>
                <c:pt idx="350">
                  <c:v>6.037531048E-2</c:v>
                </c:pt>
                <c:pt idx="351">
                  <c:v>6.0167934749999999E-2</c:v>
                </c:pt>
                <c:pt idx="352">
                  <c:v>6.0690384360000002E-2</c:v>
                </c:pt>
                <c:pt idx="353">
                  <c:v>6.0684129599999997E-2</c:v>
                </c:pt>
                <c:pt idx="354">
                  <c:v>6.0748614370000002E-2</c:v>
                </c:pt>
                <c:pt idx="355">
                  <c:v>5.9473935509999999E-2</c:v>
                </c:pt>
                <c:pt idx="356">
                  <c:v>6.1154063789999998E-2</c:v>
                </c:pt>
                <c:pt idx="357">
                  <c:v>6.218434498E-2</c:v>
                </c:pt>
                <c:pt idx="358">
                  <c:v>6.2198802829999997E-2</c:v>
                </c:pt>
                <c:pt idx="359">
                  <c:v>6.2650464480000001E-2</c:v>
                </c:pt>
                <c:pt idx="360">
                  <c:v>6.2811724839999999E-2</c:v>
                </c:pt>
                <c:pt idx="361">
                  <c:v>6.4003914590000002E-2</c:v>
                </c:pt>
                <c:pt idx="362">
                  <c:v>6.3460722570000003E-2</c:v>
                </c:pt>
                <c:pt idx="363">
                  <c:v>6.3542246819999995E-2</c:v>
                </c:pt>
                <c:pt idx="364">
                  <c:v>6.3823223109999994E-2</c:v>
                </c:pt>
                <c:pt idx="365">
                  <c:v>6.4255990090000006E-2</c:v>
                </c:pt>
                <c:pt idx="366">
                  <c:v>6.3669584690000003E-2</c:v>
                </c:pt>
                <c:pt idx="367">
                  <c:v>6.3651598990000002E-2</c:v>
                </c:pt>
                <c:pt idx="368">
                  <c:v>6.586385518E-2</c:v>
                </c:pt>
                <c:pt idx="369">
                  <c:v>6.4905673270000006E-2</c:v>
                </c:pt>
                <c:pt idx="370">
                  <c:v>6.6412419080000007E-2</c:v>
                </c:pt>
                <c:pt idx="371">
                  <c:v>6.4926169810000003E-2</c:v>
                </c:pt>
                <c:pt idx="372">
                  <c:v>6.6185593609999996E-2</c:v>
                </c:pt>
                <c:pt idx="373">
                  <c:v>6.7335210739999998E-2</c:v>
                </c:pt>
                <c:pt idx="374">
                  <c:v>6.7144855860000005E-2</c:v>
                </c:pt>
                <c:pt idx="375">
                  <c:v>6.6617846489999993E-2</c:v>
                </c:pt>
                <c:pt idx="376">
                  <c:v>6.8177349870000001E-2</c:v>
                </c:pt>
                <c:pt idx="377">
                  <c:v>6.8540140989999998E-2</c:v>
                </c:pt>
                <c:pt idx="378">
                  <c:v>6.8565845489999999E-2</c:v>
                </c:pt>
                <c:pt idx="379">
                  <c:v>6.9497488440000005E-2</c:v>
                </c:pt>
                <c:pt idx="380">
                  <c:v>6.9728121160000003E-2</c:v>
                </c:pt>
                <c:pt idx="381">
                  <c:v>6.9603092970000002E-2</c:v>
                </c:pt>
                <c:pt idx="382">
                  <c:v>7.0670455689999995E-2</c:v>
                </c:pt>
                <c:pt idx="383">
                  <c:v>7.0678524670000006E-2</c:v>
                </c:pt>
                <c:pt idx="384">
                  <c:v>7.1138091390000005E-2</c:v>
                </c:pt>
                <c:pt idx="385">
                  <c:v>7.0686504240000003E-2</c:v>
                </c:pt>
                <c:pt idx="386">
                  <c:v>7.2159990669999993E-2</c:v>
                </c:pt>
                <c:pt idx="387">
                  <c:v>7.1813091640000007E-2</c:v>
                </c:pt>
                <c:pt idx="388">
                  <c:v>7.2533838449999999E-2</c:v>
                </c:pt>
                <c:pt idx="389">
                  <c:v>7.2621367869999995E-2</c:v>
                </c:pt>
                <c:pt idx="390">
                  <c:v>7.241421193E-2</c:v>
                </c:pt>
                <c:pt idx="391">
                  <c:v>7.3760539289999996E-2</c:v>
                </c:pt>
                <c:pt idx="392">
                  <c:v>7.5329504909999997E-2</c:v>
                </c:pt>
                <c:pt idx="393">
                  <c:v>7.5378522279999999E-2</c:v>
                </c:pt>
                <c:pt idx="394">
                  <c:v>7.6334260400000006E-2</c:v>
                </c:pt>
                <c:pt idx="395">
                  <c:v>7.7265508469999994E-2</c:v>
                </c:pt>
                <c:pt idx="396">
                  <c:v>7.6833367350000001E-2</c:v>
                </c:pt>
                <c:pt idx="397">
                  <c:v>7.6467283070000003E-2</c:v>
                </c:pt>
                <c:pt idx="398">
                  <c:v>7.9719357190000006E-2</c:v>
                </c:pt>
                <c:pt idx="399">
                  <c:v>7.8624062240000001E-2</c:v>
                </c:pt>
                <c:pt idx="400">
                  <c:v>7.8046329319999996E-2</c:v>
                </c:pt>
                <c:pt idx="401">
                  <c:v>8.1443533299999996E-2</c:v>
                </c:pt>
                <c:pt idx="402">
                  <c:v>7.9939112069999999E-2</c:v>
                </c:pt>
                <c:pt idx="403">
                  <c:v>8.116263151E-2</c:v>
                </c:pt>
                <c:pt idx="404">
                  <c:v>8.2849167289999998E-2</c:v>
                </c:pt>
                <c:pt idx="405">
                  <c:v>8.2535482940000002E-2</c:v>
                </c:pt>
                <c:pt idx="406">
                  <c:v>8.3138629790000002E-2</c:v>
                </c:pt>
                <c:pt idx="407">
                  <c:v>8.4103450179999997E-2</c:v>
                </c:pt>
                <c:pt idx="408">
                  <c:v>8.4799081090000006E-2</c:v>
                </c:pt>
                <c:pt idx="409">
                  <c:v>8.6621187629999999E-2</c:v>
                </c:pt>
                <c:pt idx="410">
                  <c:v>8.7288938460000007E-2</c:v>
                </c:pt>
                <c:pt idx="411">
                  <c:v>8.8888607920000001E-2</c:v>
                </c:pt>
                <c:pt idx="412">
                  <c:v>9.1028563679999994E-2</c:v>
                </c:pt>
                <c:pt idx="413">
                  <c:v>9.2260144650000001E-2</c:v>
                </c:pt>
                <c:pt idx="414">
                  <c:v>9.3440622089999995E-2</c:v>
                </c:pt>
                <c:pt idx="415">
                  <c:v>9.348325431E-2</c:v>
                </c:pt>
                <c:pt idx="416">
                  <c:v>9.8167426880000005E-2</c:v>
                </c:pt>
                <c:pt idx="417">
                  <c:v>9.1729313140000004E-2</c:v>
                </c:pt>
                <c:pt idx="418">
                  <c:v>9.7797669470000001E-2</c:v>
                </c:pt>
                <c:pt idx="419">
                  <c:v>9.6667006609999995E-2</c:v>
                </c:pt>
                <c:pt idx="420">
                  <c:v>9.9078282710000007E-2</c:v>
                </c:pt>
                <c:pt idx="421">
                  <c:v>9.8781742160000005E-2</c:v>
                </c:pt>
                <c:pt idx="422">
                  <c:v>0.10294978320000001</c:v>
                </c:pt>
                <c:pt idx="423">
                  <c:v>0.10643965750000001</c:v>
                </c:pt>
                <c:pt idx="424">
                  <c:v>0.1110623032</c:v>
                </c:pt>
                <c:pt idx="425">
                  <c:v>0.1079873294</c:v>
                </c:pt>
                <c:pt idx="426">
                  <c:v>0.1103745699</c:v>
                </c:pt>
                <c:pt idx="427">
                  <c:v>0.11289668830000001</c:v>
                </c:pt>
                <c:pt idx="428">
                  <c:v>0.1140210852</c:v>
                </c:pt>
                <c:pt idx="429">
                  <c:v>0.1170806289</c:v>
                </c:pt>
                <c:pt idx="430">
                  <c:v>0.12076146159999999</c:v>
                </c:pt>
                <c:pt idx="431">
                  <c:v>0.1196403727</c:v>
                </c:pt>
                <c:pt idx="432">
                  <c:v>0.1173351556</c:v>
                </c:pt>
                <c:pt idx="433">
                  <c:v>0.1208863556</c:v>
                </c:pt>
                <c:pt idx="434">
                  <c:v>0.1232417598</c:v>
                </c:pt>
                <c:pt idx="435">
                  <c:v>0.13356211779999999</c:v>
                </c:pt>
                <c:pt idx="436">
                  <c:v>0.1281802058</c:v>
                </c:pt>
                <c:pt idx="437">
                  <c:v>0.13012632730000001</c:v>
                </c:pt>
                <c:pt idx="438">
                  <c:v>0.13781468569999999</c:v>
                </c:pt>
                <c:pt idx="439">
                  <c:v>0.1336851865</c:v>
                </c:pt>
                <c:pt idx="440">
                  <c:v>0.13405850529999999</c:v>
                </c:pt>
                <c:pt idx="441">
                  <c:v>0.13609684999999999</c:v>
                </c:pt>
                <c:pt idx="442">
                  <c:v>0.14266231660000001</c:v>
                </c:pt>
                <c:pt idx="443">
                  <c:v>0.1420321614</c:v>
                </c:pt>
                <c:pt idx="444">
                  <c:v>0.14487053450000001</c:v>
                </c:pt>
                <c:pt idx="445">
                  <c:v>0.14410409330000001</c:v>
                </c:pt>
                <c:pt idx="446">
                  <c:v>0.1453249902</c:v>
                </c:pt>
                <c:pt idx="447">
                  <c:v>0.14393876489999999</c:v>
                </c:pt>
                <c:pt idx="448">
                  <c:v>0.14986540379999999</c:v>
                </c:pt>
                <c:pt idx="449">
                  <c:v>0.15281823280000001</c:v>
                </c:pt>
                <c:pt idx="450">
                  <c:v>0.14808861910000001</c:v>
                </c:pt>
                <c:pt idx="451">
                  <c:v>0.14404684309999999</c:v>
                </c:pt>
                <c:pt idx="452">
                  <c:v>0.1538936645</c:v>
                </c:pt>
                <c:pt idx="453">
                  <c:v>0.15944455560000001</c:v>
                </c:pt>
                <c:pt idx="454">
                  <c:v>0.15153978770000001</c:v>
                </c:pt>
                <c:pt idx="455">
                  <c:v>0.16178722679999999</c:v>
                </c:pt>
                <c:pt idx="456">
                  <c:v>0.15538734200000001</c:v>
                </c:pt>
                <c:pt idx="457">
                  <c:v>0.15678429599999999</c:v>
                </c:pt>
                <c:pt idx="458">
                  <c:v>0.15398347379999999</c:v>
                </c:pt>
                <c:pt idx="459">
                  <c:v>0.1527789682</c:v>
                </c:pt>
                <c:pt idx="460">
                  <c:v>0.1507400572</c:v>
                </c:pt>
                <c:pt idx="461">
                  <c:v>0.16152548789999999</c:v>
                </c:pt>
                <c:pt idx="462">
                  <c:v>0.1671004891</c:v>
                </c:pt>
                <c:pt idx="463">
                  <c:v>0.14867199959999999</c:v>
                </c:pt>
                <c:pt idx="464">
                  <c:v>0.1450791508</c:v>
                </c:pt>
                <c:pt idx="465">
                  <c:v>0.13876931370000001</c:v>
                </c:pt>
                <c:pt idx="466">
                  <c:v>0.14474429189999999</c:v>
                </c:pt>
                <c:pt idx="467">
                  <c:v>0.15464439990000001</c:v>
                </c:pt>
                <c:pt idx="468">
                  <c:v>0.16039139029999999</c:v>
                </c:pt>
                <c:pt idx="469">
                  <c:v>0.14224606749999999</c:v>
                </c:pt>
                <c:pt idx="470">
                  <c:v>0.15191499889999999</c:v>
                </c:pt>
                <c:pt idx="471">
                  <c:v>0.1365952939</c:v>
                </c:pt>
                <c:pt idx="472">
                  <c:v>0.14117535949999999</c:v>
                </c:pt>
                <c:pt idx="473">
                  <c:v>0.15675643089999999</c:v>
                </c:pt>
                <c:pt idx="474">
                  <c:v>0.1639013439</c:v>
                </c:pt>
                <c:pt idx="475">
                  <c:v>0.14526563880000001</c:v>
                </c:pt>
                <c:pt idx="476">
                  <c:v>0.1335584521</c:v>
                </c:pt>
                <c:pt idx="477">
                  <c:v>0.1239898279</c:v>
                </c:pt>
                <c:pt idx="478">
                  <c:v>0.162904039</c:v>
                </c:pt>
                <c:pt idx="479">
                  <c:v>0.1097410545</c:v>
                </c:pt>
                <c:pt idx="480">
                  <c:v>0.13597975670000001</c:v>
                </c:pt>
                <c:pt idx="481">
                  <c:v>0.1222520918</c:v>
                </c:pt>
                <c:pt idx="482">
                  <c:v>9.6084184939999998E-2</c:v>
                </c:pt>
                <c:pt idx="483">
                  <c:v>0.1085742489</c:v>
                </c:pt>
                <c:pt idx="484">
                  <c:v>9.8808810110000006E-2</c:v>
                </c:pt>
                <c:pt idx="485">
                  <c:v>0.13097989560000001</c:v>
                </c:pt>
                <c:pt idx="486">
                  <c:v>0.102821283</c:v>
                </c:pt>
                <c:pt idx="487">
                  <c:v>9.846623987E-2</c:v>
                </c:pt>
                <c:pt idx="488">
                  <c:v>7.0026636119999999E-2</c:v>
                </c:pt>
                <c:pt idx="489">
                  <c:v>7.2465106840000001E-2</c:v>
                </c:pt>
                <c:pt idx="490">
                  <c:v>5.6722581389999999E-2</c:v>
                </c:pt>
                <c:pt idx="491">
                  <c:v>4.3602213260000001E-2</c:v>
                </c:pt>
                <c:pt idx="492">
                  <c:v>7.1382194760000003E-2</c:v>
                </c:pt>
                <c:pt idx="493">
                  <c:v>4.8515416679999999E-2</c:v>
                </c:pt>
                <c:pt idx="494">
                  <c:v>5.210181698E-2</c:v>
                </c:pt>
                <c:pt idx="495">
                  <c:v>6.5384134649999995E-2</c:v>
                </c:pt>
                <c:pt idx="496">
                  <c:v>5.1045130940000003E-2</c:v>
                </c:pt>
                <c:pt idx="497">
                  <c:v>8.8780462739999996E-2</c:v>
                </c:pt>
                <c:pt idx="498">
                  <c:v>6.6565431650000007E-2</c:v>
                </c:pt>
                <c:pt idx="499">
                  <c:v>6.6837534310000002E-2</c:v>
                </c:pt>
                <c:pt idx="500">
                  <c:v>4.8702675850000002E-2</c:v>
                </c:pt>
                <c:pt idx="501">
                  <c:v>9.8006822169999994E-2</c:v>
                </c:pt>
                <c:pt idx="502">
                  <c:v>2.040536515E-2</c:v>
                </c:pt>
                <c:pt idx="503">
                  <c:v>7.1584887799999997E-2</c:v>
                </c:pt>
                <c:pt idx="504">
                  <c:v>1.2353681030000001E-2</c:v>
                </c:pt>
                <c:pt idx="505">
                  <c:v>9.9939040840000007E-2</c:v>
                </c:pt>
                <c:pt idx="506">
                  <c:v>3.8628604259999998E-2</c:v>
                </c:pt>
                <c:pt idx="507">
                  <c:v>5.6844364850000002E-2</c:v>
                </c:pt>
                <c:pt idx="508">
                  <c:v>2.0560177039999999E-2</c:v>
                </c:pt>
                <c:pt idx="509">
                  <c:v>5.6493829939999997E-2</c:v>
                </c:pt>
                <c:pt idx="510">
                  <c:v>2.8529915959999999E-2</c:v>
                </c:pt>
                <c:pt idx="511">
                  <c:v>3.4482043240000003E-2</c:v>
                </c:pt>
                <c:pt idx="512">
                  <c:v>6.4434066410000004E-2</c:v>
                </c:pt>
                <c:pt idx="513">
                  <c:v>3.1437337400000001E-2</c:v>
                </c:pt>
                <c:pt idx="514">
                  <c:v>1.202494279E-2</c:v>
                </c:pt>
                <c:pt idx="515">
                  <c:v>-4.986308981E-3</c:v>
                </c:pt>
                <c:pt idx="516">
                  <c:v>5.3438756609999999E-2</c:v>
                </c:pt>
                <c:pt idx="517">
                  <c:v>2.7167212679999999E-3</c:v>
                </c:pt>
                <c:pt idx="518">
                  <c:v>-1.314853691E-2</c:v>
                </c:pt>
                <c:pt idx="519">
                  <c:v>2.2280214350000001E-2</c:v>
                </c:pt>
                <c:pt idx="520">
                  <c:v>5.3649209439999998E-2</c:v>
                </c:pt>
                <c:pt idx="521">
                  <c:v>-5.4967948240000003E-3</c:v>
                </c:pt>
                <c:pt idx="522">
                  <c:v>2.9937317590000002E-2</c:v>
                </c:pt>
                <c:pt idx="523">
                  <c:v>5.3944375369999999E-2</c:v>
                </c:pt>
                <c:pt idx="524">
                  <c:v>1.253770012E-2</c:v>
                </c:pt>
                <c:pt idx="525">
                  <c:v>1.184252463E-2</c:v>
                </c:pt>
                <c:pt idx="526">
                  <c:v>1.320962608E-2</c:v>
                </c:pt>
                <c:pt idx="527">
                  <c:v>-1.310995966E-2</c:v>
                </c:pt>
                <c:pt idx="528">
                  <c:v>2.3647930469999998E-2</c:v>
                </c:pt>
                <c:pt idx="529">
                  <c:v>2.1081378679999999E-2</c:v>
                </c:pt>
                <c:pt idx="530">
                  <c:v>3.7467235230000001E-3</c:v>
                </c:pt>
                <c:pt idx="531">
                  <c:v>-2.571537904E-2</c:v>
                </c:pt>
                <c:pt idx="532">
                  <c:v>1.505210064E-2</c:v>
                </c:pt>
                <c:pt idx="533">
                  <c:v>-1.7947927119999998E-2</c:v>
                </c:pt>
                <c:pt idx="534">
                  <c:v>-4.014166538E-3</c:v>
                </c:pt>
                <c:pt idx="535">
                  <c:v>2.1014183759999999E-2</c:v>
                </c:pt>
                <c:pt idx="536">
                  <c:v>4.2606472970000003E-2</c:v>
                </c:pt>
                <c:pt idx="537">
                  <c:v>-6.9025598470000005E-2</c:v>
                </c:pt>
                <c:pt idx="538">
                  <c:v>5.0732176750000003E-2</c:v>
                </c:pt>
                <c:pt idx="539">
                  <c:v>2.3974949490000001E-2</c:v>
                </c:pt>
                <c:pt idx="540">
                  <c:v>2.190878429E-2</c:v>
                </c:pt>
                <c:pt idx="541">
                  <c:v>5.0460964439999999E-2</c:v>
                </c:pt>
                <c:pt idx="542">
                  <c:v>2.8267187999999999E-2</c:v>
                </c:pt>
                <c:pt idx="543">
                  <c:v>3.9856087419999998E-2</c:v>
                </c:pt>
                <c:pt idx="544">
                  <c:v>2.089546993E-2</c:v>
                </c:pt>
                <c:pt idx="545">
                  <c:v>1.206201594E-2</c:v>
                </c:pt>
                <c:pt idx="546">
                  <c:v>2.9833164070000001E-2</c:v>
                </c:pt>
                <c:pt idx="547">
                  <c:v>-1.7418604340000001E-2</c:v>
                </c:pt>
                <c:pt idx="548">
                  <c:v>-2.444391139E-2</c:v>
                </c:pt>
                <c:pt idx="549">
                  <c:v>3.5981167109999997E-2</c:v>
                </c:pt>
                <c:pt idx="550">
                  <c:v>-5.8249174619999997E-3</c:v>
                </c:pt>
                <c:pt idx="551">
                  <c:v>2.6812806729999999E-2</c:v>
                </c:pt>
                <c:pt idx="552">
                  <c:v>-6.1304857949999996E-3</c:v>
                </c:pt>
                <c:pt idx="553">
                  <c:v>-2.3123405869999999E-2</c:v>
                </c:pt>
                <c:pt idx="554">
                  <c:v>-1.5788016839999999E-2</c:v>
                </c:pt>
                <c:pt idx="555">
                  <c:v>2.438062429E-2</c:v>
                </c:pt>
                <c:pt idx="556">
                  <c:v>-2.0638946440000002E-3</c:v>
                </c:pt>
                <c:pt idx="557">
                  <c:v>-7.2728265080000002E-3</c:v>
                </c:pt>
                <c:pt idx="558">
                  <c:v>1.8663672730000001E-2</c:v>
                </c:pt>
                <c:pt idx="559">
                  <c:v>-6.2154309130000001E-4</c:v>
                </c:pt>
                <c:pt idx="560">
                  <c:v>1.3815113340000001E-2</c:v>
                </c:pt>
                <c:pt idx="561">
                  <c:v>1.4034133400000001E-2</c:v>
                </c:pt>
                <c:pt idx="562">
                  <c:v>-1.1464496140000001E-2</c:v>
                </c:pt>
                <c:pt idx="563">
                  <c:v>1.672095992E-2</c:v>
                </c:pt>
                <c:pt idx="564">
                  <c:v>2.053016052E-2</c:v>
                </c:pt>
                <c:pt idx="565">
                  <c:v>-1.257515792E-2</c:v>
                </c:pt>
                <c:pt idx="566">
                  <c:v>1.32944677E-2</c:v>
                </c:pt>
                <c:pt idx="567">
                  <c:v>8.2546314219999993E-3</c:v>
                </c:pt>
                <c:pt idx="568">
                  <c:v>2.9497856270000001E-2</c:v>
                </c:pt>
                <c:pt idx="569">
                  <c:v>1.871842332E-2</c:v>
                </c:pt>
                <c:pt idx="570">
                  <c:v>-3.7492578850000001E-4</c:v>
                </c:pt>
                <c:pt idx="571">
                  <c:v>2.622363716E-2</c:v>
                </c:pt>
                <c:pt idx="572">
                  <c:v>8.3828177300000004E-3</c:v>
                </c:pt>
                <c:pt idx="573">
                  <c:v>7.4512306599999996E-3</c:v>
                </c:pt>
                <c:pt idx="574">
                  <c:v>-5.9028617109999999E-3</c:v>
                </c:pt>
                <c:pt idx="575">
                  <c:v>2.785464004E-2</c:v>
                </c:pt>
                <c:pt idx="576">
                  <c:v>1.93206314E-2</c:v>
                </c:pt>
                <c:pt idx="577">
                  <c:v>9.6322493630000006E-3</c:v>
                </c:pt>
                <c:pt idx="578">
                  <c:v>9.9366679790000006E-3</c:v>
                </c:pt>
                <c:pt idx="579">
                  <c:v>1.594534144E-2</c:v>
                </c:pt>
                <c:pt idx="580">
                  <c:v>3.2140623780000002E-2</c:v>
                </c:pt>
                <c:pt idx="581">
                  <c:v>2.2750400010000001E-2</c:v>
                </c:pt>
                <c:pt idx="582">
                  <c:v>3.1642962249999997E-2</c:v>
                </c:pt>
                <c:pt idx="583">
                  <c:v>2.3731445890000001E-2</c:v>
                </c:pt>
                <c:pt idx="584">
                  <c:v>3.0488368120000001E-2</c:v>
                </c:pt>
                <c:pt idx="585">
                  <c:v>2.7882792060000001E-2</c:v>
                </c:pt>
                <c:pt idx="586">
                  <c:v>2.0573638379999998E-2</c:v>
                </c:pt>
                <c:pt idx="587">
                  <c:v>2.8723271559999999E-2</c:v>
                </c:pt>
                <c:pt idx="588">
                  <c:v>1.751381531E-2</c:v>
                </c:pt>
                <c:pt idx="589">
                  <c:v>2.08649952E-2</c:v>
                </c:pt>
                <c:pt idx="590">
                  <c:v>1.9746115429999999E-2</c:v>
                </c:pt>
                <c:pt idx="591">
                  <c:v>2.821934223E-2</c:v>
                </c:pt>
                <c:pt idx="592">
                  <c:v>3.109008446E-2</c:v>
                </c:pt>
                <c:pt idx="593">
                  <c:v>2.8433367609999999E-2</c:v>
                </c:pt>
                <c:pt idx="594">
                  <c:v>2.5338416919999999E-2</c:v>
                </c:pt>
                <c:pt idx="595">
                  <c:v>3.1398769469999997E-2</c:v>
                </c:pt>
                <c:pt idx="596">
                  <c:v>2.9633799570000001E-2</c:v>
                </c:pt>
                <c:pt idx="597">
                  <c:v>3.1153099609999998E-2</c:v>
                </c:pt>
                <c:pt idx="598">
                  <c:v>3.154566139E-2</c:v>
                </c:pt>
                <c:pt idx="599">
                  <c:v>2.9121173550000001E-2</c:v>
                </c:pt>
                <c:pt idx="600">
                  <c:v>3.0034422870000001E-2</c:v>
                </c:pt>
                <c:pt idx="601">
                  <c:v>3.3084191380000003E-2</c:v>
                </c:pt>
                <c:pt idx="602">
                  <c:v>3.5002611580000002E-2</c:v>
                </c:pt>
                <c:pt idx="603">
                  <c:v>3.1913034620000003E-2</c:v>
                </c:pt>
                <c:pt idx="604">
                  <c:v>3.5011086609999999E-2</c:v>
                </c:pt>
                <c:pt idx="605">
                  <c:v>3.4601699559999997E-2</c:v>
                </c:pt>
                <c:pt idx="606">
                  <c:v>3.625560924E-2</c:v>
                </c:pt>
                <c:pt idx="607">
                  <c:v>3.3527243880000002E-2</c:v>
                </c:pt>
                <c:pt idx="608">
                  <c:v>3.5567294809999997E-2</c:v>
                </c:pt>
                <c:pt idx="609">
                  <c:v>3.4062318500000001E-2</c:v>
                </c:pt>
                <c:pt idx="610">
                  <c:v>3.6708813159999999E-2</c:v>
                </c:pt>
                <c:pt idx="611">
                  <c:v>3.5028204319999999E-2</c:v>
                </c:pt>
                <c:pt idx="612">
                  <c:v>3.6051418629999998E-2</c:v>
                </c:pt>
                <c:pt idx="613">
                  <c:v>3.589658439E-2</c:v>
                </c:pt>
                <c:pt idx="614">
                  <c:v>3.5481527450000001E-2</c:v>
                </c:pt>
                <c:pt idx="615">
                  <c:v>3.6909226330000003E-2</c:v>
                </c:pt>
                <c:pt idx="616">
                  <c:v>3.6185462029999997E-2</c:v>
                </c:pt>
                <c:pt idx="617">
                  <c:v>3.5349022600000002E-2</c:v>
                </c:pt>
                <c:pt idx="618">
                  <c:v>3.5963535310000003E-2</c:v>
                </c:pt>
                <c:pt idx="619">
                  <c:v>3.557299823E-2</c:v>
                </c:pt>
                <c:pt idx="620">
                  <c:v>3.5452343519999999E-2</c:v>
                </c:pt>
                <c:pt idx="621">
                  <c:v>3.4528791900000001E-2</c:v>
                </c:pt>
                <c:pt idx="622">
                  <c:v>3.5443358119999997E-2</c:v>
                </c:pt>
                <c:pt idx="623">
                  <c:v>3.5488016900000002E-2</c:v>
                </c:pt>
                <c:pt idx="624">
                  <c:v>3.561792523E-2</c:v>
                </c:pt>
                <c:pt idx="625">
                  <c:v>3.5683654250000002E-2</c:v>
                </c:pt>
                <c:pt idx="626">
                  <c:v>3.6112431440000002E-2</c:v>
                </c:pt>
                <c:pt idx="627">
                  <c:v>3.5032048820000002E-2</c:v>
                </c:pt>
                <c:pt idx="628">
                  <c:v>3.609456867E-2</c:v>
                </c:pt>
                <c:pt idx="629">
                  <c:v>3.6913394930000003E-2</c:v>
                </c:pt>
                <c:pt idx="630">
                  <c:v>3.5666540269999998E-2</c:v>
                </c:pt>
                <c:pt idx="631">
                  <c:v>3.658023849E-2</c:v>
                </c:pt>
                <c:pt idx="632">
                  <c:v>3.6529496309999999E-2</c:v>
                </c:pt>
                <c:pt idx="633">
                  <c:v>3.6468256259999998E-2</c:v>
                </c:pt>
                <c:pt idx="634">
                  <c:v>3.6909561600000002E-2</c:v>
                </c:pt>
                <c:pt idx="635">
                  <c:v>3.7187442180000002E-2</c:v>
                </c:pt>
                <c:pt idx="636">
                  <c:v>3.7295408549999999E-2</c:v>
                </c:pt>
                <c:pt idx="637">
                  <c:v>3.732711449E-2</c:v>
                </c:pt>
                <c:pt idx="638">
                  <c:v>3.730522469E-2</c:v>
                </c:pt>
                <c:pt idx="639">
                  <c:v>3.7695117290000003E-2</c:v>
                </c:pt>
                <c:pt idx="640">
                  <c:v>3.7743512540000003E-2</c:v>
                </c:pt>
                <c:pt idx="641">
                  <c:v>3.8081519309999999E-2</c:v>
                </c:pt>
                <c:pt idx="642">
                  <c:v>3.783235326E-2</c:v>
                </c:pt>
                <c:pt idx="643">
                  <c:v>3.8125123830000003E-2</c:v>
                </c:pt>
                <c:pt idx="644">
                  <c:v>3.8459017870000001E-2</c:v>
                </c:pt>
                <c:pt idx="645">
                  <c:v>3.8744796069999997E-2</c:v>
                </c:pt>
                <c:pt idx="646">
                  <c:v>3.8708996029999998E-2</c:v>
                </c:pt>
                <c:pt idx="647">
                  <c:v>3.8952834899999997E-2</c:v>
                </c:pt>
                <c:pt idx="648">
                  <c:v>3.9057187739999999E-2</c:v>
                </c:pt>
                <c:pt idx="649">
                  <c:v>3.9203748109999999E-2</c:v>
                </c:pt>
                <c:pt idx="650">
                  <c:v>3.919363394E-2</c:v>
                </c:pt>
                <c:pt idx="651">
                  <c:v>3.928022087E-2</c:v>
                </c:pt>
                <c:pt idx="652">
                  <c:v>3.9619851859999999E-2</c:v>
                </c:pt>
                <c:pt idx="653">
                  <c:v>3.9453305299999998E-2</c:v>
                </c:pt>
                <c:pt idx="654">
                  <c:v>3.9651133120000001E-2</c:v>
                </c:pt>
                <c:pt idx="655">
                  <c:v>3.9698045699999997E-2</c:v>
                </c:pt>
                <c:pt idx="656">
                  <c:v>3.9714951069999997E-2</c:v>
                </c:pt>
                <c:pt idx="657">
                  <c:v>3.9784051479999999E-2</c:v>
                </c:pt>
                <c:pt idx="658">
                  <c:v>3.988616541E-2</c:v>
                </c:pt>
                <c:pt idx="659">
                  <c:v>3.9868403230000002E-2</c:v>
                </c:pt>
                <c:pt idx="660">
                  <c:v>3.9763994509999998E-2</c:v>
                </c:pt>
                <c:pt idx="661">
                  <c:v>4.0043283249999999E-2</c:v>
                </c:pt>
                <c:pt idx="662">
                  <c:v>4.0028806780000002E-2</c:v>
                </c:pt>
                <c:pt idx="663">
                  <c:v>3.9870556440000003E-2</c:v>
                </c:pt>
                <c:pt idx="664">
                  <c:v>4.0343970059999998E-2</c:v>
                </c:pt>
                <c:pt idx="665">
                  <c:v>3.993406519E-2</c:v>
                </c:pt>
                <c:pt idx="666">
                  <c:v>4.0138754989999997E-2</c:v>
                </c:pt>
                <c:pt idx="667">
                  <c:v>4.012197629E-2</c:v>
                </c:pt>
                <c:pt idx="668">
                  <c:v>4.0175128730000002E-2</c:v>
                </c:pt>
                <c:pt idx="669">
                  <c:v>4.0472865099999998E-2</c:v>
                </c:pt>
                <c:pt idx="670">
                  <c:v>4.0545895700000001E-2</c:v>
                </c:pt>
                <c:pt idx="671">
                  <c:v>4.0494859219999998E-2</c:v>
                </c:pt>
                <c:pt idx="672">
                  <c:v>4.0411721919999997E-2</c:v>
                </c:pt>
                <c:pt idx="673">
                  <c:v>4.0400471540000003E-2</c:v>
                </c:pt>
                <c:pt idx="674">
                  <c:v>4.0529385209999998E-2</c:v>
                </c:pt>
                <c:pt idx="675">
                  <c:v>4.0500797329999998E-2</c:v>
                </c:pt>
                <c:pt idx="676">
                  <c:v>4.072335362E-2</c:v>
                </c:pt>
                <c:pt idx="677">
                  <c:v>4.0608622130000001E-2</c:v>
                </c:pt>
                <c:pt idx="678">
                  <c:v>4.0736261760000003E-2</c:v>
                </c:pt>
                <c:pt idx="679">
                  <c:v>4.0658451620000001E-2</c:v>
                </c:pt>
                <c:pt idx="680">
                  <c:v>4.0805298839999997E-2</c:v>
                </c:pt>
                <c:pt idx="681">
                  <c:v>4.0738932790000001E-2</c:v>
                </c:pt>
                <c:pt idx="682">
                  <c:v>4.097896442E-2</c:v>
                </c:pt>
                <c:pt idx="683">
                  <c:v>4.0896244349999999E-2</c:v>
                </c:pt>
                <c:pt idx="684">
                  <c:v>4.1146095840000001E-2</c:v>
                </c:pt>
                <c:pt idx="685">
                  <c:v>4.1161436590000003E-2</c:v>
                </c:pt>
                <c:pt idx="686">
                  <c:v>4.1136931629999998E-2</c:v>
                </c:pt>
                <c:pt idx="687">
                  <c:v>4.1284993290000002E-2</c:v>
                </c:pt>
                <c:pt idx="688">
                  <c:v>4.137402028E-2</c:v>
                </c:pt>
                <c:pt idx="689">
                  <c:v>4.1300795969999998E-2</c:v>
                </c:pt>
                <c:pt idx="690">
                  <c:v>4.150049016E-2</c:v>
                </c:pt>
                <c:pt idx="691">
                  <c:v>4.1693810370000001E-2</c:v>
                </c:pt>
                <c:pt idx="692">
                  <c:v>4.1693523529999998E-2</c:v>
                </c:pt>
                <c:pt idx="693">
                  <c:v>4.1838128119999998E-2</c:v>
                </c:pt>
                <c:pt idx="694">
                  <c:v>4.1870366780000001E-2</c:v>
                </c:pt>
                <c:pt idx="695">
                  <c:v>4.1934765880000002E-2</c:v>
                </c:pt>
                <c:pt idx="696">
                  <c:v>4.1998319329999999E-2</c:v>
                </c:pt>
                <c:pt idx="697">
                  <c:v>4.210161045E-2</c:v>
                </c:pt>
                <c:pt idx="698">
                  <c:v>4.2303759599999997E-2</c:v>
                </c:pt>
                <c:pt idx="699">
                  <c:v>4.2417570949999997E-2</c:v>
                </c:pt>
                <c:pt idx="700">
                  <c:v>4.2462609710000002E-2</c:v>
                </c:pt>
                <c:pt idx="701">
                  <c:v>4.2661212380000001E-2</c:v>
                </c:pt>
                <c:pt idx="702">
                  <c:v>4.2635768650000003E-2</c:v>
                </c:pt>
                <c:pt idx="703">
                  <c:v>4.2899850759999997E-2</c:v>
                </c:pt>
                <c:pt idx="704">
                  <c:v>4.3057605620000002E-2</c:v>
                </c:pt>
                <c:pt idx="705">
                  <c:v>4.32475321E-2</c:v>
                </c:pt>
                <c:pt idx="706">
                  <c:v>4.325310886E-2</c:v>
                </c:pt>
                <c:pt idx="707">
                  <c:v>4.3536938730000002E-2</c:v>
                </c:pt>
                <c:pt idx="708">
                  <c:v>4.3734628710000001E-2</c:v>
                </c:pt>
                <c:pt idx="709">
                  <c:v>4.3861787770000001E-2</c:v>
                </c:pt>
                <c:pt idx="710">
                  <c:v>4.395541176E-2</c:v>
                </c:pt>
                <c:pt idx="711">
                  <c:v>4.4228523970000003E-2</c:v>
                </c:pt>
                <c:pt idx="712">
                  <c:v>4.426876456E-2</c:v>
                </c:pt>
                <c:pt idx="713">
                  <c:v>4.4449470939999999E-2</c:v>
                </c:pt>
                <c:pt idx="714">
                  <c:v>4.47845906E-2</c:v>
                </c:pt>
                <c:pt idx="715">
                  <c:v>4.478852078E-2</c:v>
                </c:pt>
                <c:pt idx="716">
                  <c:v>4.494087771E-2</c:v>
                </c:pt>
                <c:pt idx="717">
                  <c:v>4.5242130759999999E-2</c:v>
                </c:pt>
                <c:pt idx="718">
                  <c:v>4.536800832E-2</c:v>
                </c:pt>
                <c:pt idx="719">
                  <c:v>4.5643620189999998E-2</c:v>
                </c:pt>
                <c:pt idx="720">
                  <c:v>4.5819547029999998E-2</c:v>
                </c:pt>
                <c:pt idx="721">
                  <c:v>4.5980036260000003E-2</c:v>
                </c:pt>
                <c:pt idx="722">
                  <c:v>4.6327855440000003E-2</c:v>
                </c:pt>
                <c:pt idx="723">
                  <c:v>4.6547222880000003E-2</c:v>
                </c:pt>
                <c:pt idx="724">
                  <c:v>4.6664830300000001E-2</c:v>
                </c:pt>
                <c:pt idx="725">
                  <c:v>4.7017704700000003E-2</c:v>
                </c:pt>
                <c:pt idx="726">
                  <c:v>4.7205328939999999E-2</c:v>
                </c:pt>
                <c:pt idx="727">
                  <c:v>4.7533281150000002E-2</c:v>
                </c:pt>
                <c:pt idx="728">
                  <c:v>4.7768082470000001E-2</c:v>
                </c:pt>
                <c:pt idx="729">
                  <c:v>4.7912064939999999E-2</c:v>
                </c:pt>
                <c:pt idx="730">
                  <c:v>4.8146344719999998E-2</c:v>
                </c:pt>
                <c:pt idx="731">
                  <c:v>4.8481579869999999E-2</c:v>
                </c:pt>
                <c:pt idx="732">
                  <c:v>4.8573657870000002E-2</c:v>
                </c:pt>
                <c:pt idx="733">
                  <c:v>4.8906441779999997E-2</c:v>
                </c:pt>
                <c:pt idx="734">
                  <c:v>4.9106132240000003E-2</c:v>
                </c:pt>
                <c:pt idx="735">
                  <c:v>4.943506047E-2</c:v>
                </c:pt>
                <c:pt idx="736">
                  <c:v>4.9840793010000002E-2</c:v>
                </c:pt>
                <c:pt idx="737">
                  <c:v>5.007228255E-2</c:v>
                </c:pt>
                <c:pt idx="738">
                  <c:v>5.0319939850000002E-2</c:v>
                </c:pt>
                <c:pt idx="739">
                  <c:v>5.063606054E-2</c:v>
                </c:pt>
                <c:pt idx="740">
                  <c:v>5.0844229759999998E-2</c:v>
                </c:pt>
                <c:pt idx="741">
                  <c:v>5.1171302799999999E-2</c:v>
                </c:pt>
                <c:pt idx="742">
                  <c:v>5.1495328549999997E-2</c:v>
                </c:pt>
                <c:pt idx="743">
                  <c:v>5.1844332370000003E-2</c:v>
                </c:pt>
                <c:pt idx="744">
                  <c:v>5.2107974889999999E-2</c:v>
                </c:pt>
                <c:pt idx="745">
                  <c:v>5.24006635E-2</c:v>
                </c:pt>
                <c:pt idx="746">
                  <c:v>5.2833177150000001E-2</c:v>
                </c:pt>
                <c:pt idx="747">
                  <c:v>5.3087182339999997E-2</c:v>
                </c:pt>
                <c:pt idx="748">
                  <c:v>5.3465455770000003E-2</c:v>
                </c:pt>
                <c:pt idx="749">
                  <c:v>5.3836997599999999E-2</c:v>
                </c:pt>
                <c:pt idx="750">
                  <c:v>5.409537256E-2</c:v>
                </c:pt>
                <c:pt idx="751">
                  <c:v>5.4540790620000001E-2</c:v>
                </c:pt>
                <c:pt idx="752">
                  <c:v>5.4836209859999999E-2</c:v>
                </c:pt>
                <c:pt idx="753">
                  <c:v>5.5343046780000002E-2</c:v>
                </c:pt>
                <c:pt idx="754">
                  <c:v>5.5636629460000003E-2</c:v>
                </c:pt>
                <c:pt idx="755">
                  <c:v>5.5868431929999997E-2</c:v>
                </c:pt>
                <c:pt idx="756">
                  <c:v>5.6466232989999997E-2</c:v>
                </c:pt>
                <c:pt idx="757">
                  <c:v>5.6787364180000001E-2</c:v>
                </c:pt>
                <c:pt idx="758">
                  <c:v>5.7208500799999999E-2</c:v>
                </c:pt>
                <c:pt idx="759">
                  <c:v>5.7470664380000001E-2</c:v>
                </c:pt>
                <c:pt idx="760">
                  <c:v>5.7917047290000002E-2</c:v>
                </c:pt>
                <c:pt idx="761">
                  <c:v>5.8417838069999999E-2</c:v>
                </c:pt>
                <c:pt idx="762">
                  <c:v>5.883673951E-2</c:v>
                </c:pt>
                <c:pt idx="763">
                  <c:v>5.9340491889999999E-2</c:v>
                </c:pt>
                <c:pt idx="764">
                  <c:v>5.9596553439999998E-2</c:v>
                </c:pt>
                <c:pt idx="765">
                  <c:v>6.0238197450000003E-2</c:v>
                </c:pt>
                <c:pt idx="766">
                  <c:v>6.0688864439999997E-2</c:v>
                </c:pt>
                <c:pt idx="767">
                  <c:v>6.1120033259999998E-2</c:v>
                </c:pt>
                <c:pt idx="768">
                  <c:v>6.150796637E-2</c:v>
                </c:pt>
                <c:pt idx="769">
                  <c:v>6.2039434910000003E-2</c:v>
                </c:pt>
                <c:pt idx="770">
                  <c:v>6.2676779929999996E-2</c:v>
                </c:pt>
                <c:pt idx="771">
                  <c:v>6.3084363939999999E-2</c:v>
                </c:pt>
                <c:pt idx="772">
                  <c:v>6.3709512349999997E-2</c:v>
                </c:pt>
                <c:pt idx="773">
                  <c:v>6.4133189620000003E-2</c:v>
                </c:pt>
                <c:pt idx="774">
                  <c:v>6.4608611169999997E-2</c:v>
                </c:pt>
                <c:pt idx="775">
                  <c:v>6.5219804640000004E-2</c:v>
                </c:pt>
                <c:pt idx="776">
                  <c:v>6.5619096160000001E-2</c:v>
                </c:pt>
                <c:pt idx="777">
                  <c:v>6.6194906829999997E-2</c:v>
                </c:pt>
                <c:pt idx="778">
                  <c:v>6.670986861E-2</c:v>
                </c:pt>
                <c:pt idx="779">
                  <c:v>6.7166455089999993E-2</c:v>
                </c:pt>
                <c:pt idx="780">
                  <c:v>6.760293245E-2</c:v>
                </c:pt>
                <c:pt idx="781">
                  <c:v>6.8175800140000006E-2</c:v>
                </c:pt>
                <c:pt idx="782">
                  <c:v>6.8600676949999995E-2</c:v>
                </c:pt>
                <c:pt idx="783">
                  <c:v>6.9104515020000007E-2</c:v>
                </c:pt>
                <c:pt idx="784">
                  <c:v>6.961224228E-2</c:v>
                </c:pt>
                <c:pt idx="785">
                  <c:v>7.0068150760000003E-2</c:v>
                </c:pt>
                <c:pt idx="786">
                  <c:v>7.0534259079999995E-2</c:v>
                </c:pt>
                <c:pt idx="787">
                  <c:v>7.1024514730000002E-2</c:v>
                </c:pt>
                <c:pt idx="788">
                  <c:v>7.1488782759999994E-2</c:v>
                </c:pt>
                <c:pt idx="789">
                  <c:v>7.1996375919999994E-2</c:v>
                </c:pt>
                <c:pt idx="790">
                  <c:v>7.2446137669999994E-2</c:v>
                </c:pt>
                <c:pt idx="791">
                  <c:v>7.2987869380000001E-2</c:v>
                </c:pt>
                <c:pt idx="792">
                  <c:v>7.3362492020000003E-2</c:v>
                </c:pt>
                <c:pt idx="793">
                  <c:v>7.3780231180000003E-2</c:v>
                </c:pt>
                <c:pt idx="794">
                  <c:v>7.4313580990000003E-2</c:v>
                </c:pt>
                <c:pt idx="795">
                  <c:v>7.4892148379999995E-2</c:v>
                </c:pt>
                <c:pt idx="796">
                  <c:v>7.5303636490000006E-2</c:v>
                </c:pt>
                <c:pt idx="797">
                  <c:v>7.5818799440000001E-2</c:v>
                </c:pt>
                <c:pt idx="798">
                  <c:v>7.6195314530000002E-2</c:v>
                </c:pt>
                <c:pt idx="799">
                  <c:v>7.6678670939999999E-2</c:v>
                </c:pt>
                <c:pt idx="800">
                  <c:v>7.7168963849999994E-2</c:v>
                </c:pt>
                <c:pt idx="801">
                  <c:v>7.7643282709999997E-2</c:v>
                </c:pt>
                <c:pt idx="802">
                  <c:v>7.7981114389999995E-2</c:v>
                </c:pt>
                <c:pt idx="803">
                  <c:v>7.8400686380000001E-2</c:v>
                </c:pt>
                <c:pt idx="804">
                  <c:v>7.8915223480000005E-2</c:v>
                </c:pt>
                <c:pt idx="805">
                  <c:v>7.9264976079999994E-2</c:v>
                </c:pt>
                <c:pt idx="806">
                  <c:v>7.9748712479999997E-2</c:v>
                </c:pt>
                <c:pt idx="807">
                  <c:v>8.0242894590000002E-2</c:v>
                </c:pt>
                <c:pt idx="808">
                  <c:v>8.0578267570000001E-2</c:v>
                </c:pt>
                <c:pt idx="809">
                  <c:v>8.1000894310000002E-2</c:v>
                </c:pt>
                <c:pt idx="810">
                  <c:v>8.1383213400000001E-2</c:v>
                </c:pt>
                <c:pt idx="811">
                  <c:v>8.1792682409999998E-2</c:v>
                </c:pt>
                <c:pt idx="812">
                  <c:v>8.2147680220000005E-2</c:v>
                </c:pt>
                <c:pt idx="813">
                  <c:v>8.2577183839999999E-2</c:v>
                </c:pt>
                <c:pt idx="814">
                  <c:v>8.2893967629999996E-2</c:v>
                </c:pt>
                <c:pt idx="815">
                  <c:v>8.3330675960000003E-2</c:v>
                </c:pt>
                <c:pt idx="816">
                  <c:v>8.3613269030000006E-2</c:v>
                </c:pt>
                <c:pt idx="817">
                  <c:v>8.4055982530000004E-2</c:v>
                </c:pt>
                <c:pt idx="818">
                  <c:v>8.4284231070000007E-2</c:v>
                </c:pt>
                <c:pt idx="819">
                  <c:v>8.4585912530000001E-2</c:v>
                </c:pt>
                <c:pt idx="820">
                  <c:v>8.4889717399999995E-2</c:v>
                </c:pt>
                <c:pt idx="821">
                  <c:v>8.5245676340000007E-2</c:v>
                </c:pt>
                <c:pt idx="822">
                  <c:v>8.5509441790000001E-2</c:v>
                </c:pt>
                <c:pt idx="823">
                  <c:v>8.5696674880000004E-2</c:v>
                </c:pt>
                <c:pt idx="824">
                  <c:v>8.6085364220000002E-2</c:v>
                </c:pt>
                <c:pt idx="825">
                  <c:v>8.6376138029999994E-2</c:v>
                </c:pt>
                <c:pt idx="826">
                  <c:v>8.6734049019999995E-2</c:v>
                </c:pt>
                <c:pt idx="827">
                  <c:v>8.6888037619999997E-2</c:v>
                </c:pt>
                <c:pt idx="828">
                  <c:v>8.7152995169999997E-2</c:v>
                </c:pt>
                <c:pt idx="829">
                  <c:v>8.7288394569999997E-2</c:v>
                </c:pt>
                <c:pt idx="830">
                  <c:v>8.7481118740000002E-2</c:v>
                </c:pt>
                <c:pt idx="831">
                  <c:v>8.7599046530000002E-2</c:v>
                </c:pt>
                <c:pt idx="832">
                  <c:v>8.7772764269999998E-2</c:v>
                </c:pt>
                <c:pt idx="833">
                  <c:v>8.8010072709999998E-2</c:v>
                </c:pt>
                <c:pt idx="834">
                  <c:v>8.8169179860000002E-2</c:v>
                </c:pt>
                <c:pt idx="835">
                  <c:v>8.8274031880000006E-2</c:v>
                </c:pt>
                <c:pt idx="836">
                  <c:v>8.8423401119999995E-2</c:v>
                </c:pt>
                <c:pt idx="837">
                  <c:v>8.8454909619999994E-2</c:v>
                </c:pt>
                <c:pt idx="838">
                  <c:v>8.8621832430000005E-2</c:v>
                </c:pt>
                <c:pt idx="839">
                  <c:v>8.8655576109999995E-2</c:v>
                </c:pt>
                <c:pt idx="840">
                  <c:v>8.8635258379999998E-2</c:v>
                </c:pt>
                <c:pt idx="841">
                  <c:v>8.876687288E-2</c:v>
                </c:pt>
                <c:pt idx="842">
                  <c:v>8.8744483890000003E-2</c:v>
                </c:pt>
                <c:pt idx="843">
                  <c:v>8.889511973E-2</c:v>
                </c:pt>
                <c:pt idx="844">
                  <c:v>8.8755436239999999E-2</c:v>
                </c:pt>
                <c:pt idx="845">
                  <c:v>8.8764965530000003E-2</c:v>
                </c:pt>
                <c:pt idx="846">
                  <c:v>8.8698662819999996E-2</c:v>
                </c:pt>
                <c:pt idx="847">
                  <c:v>8.865827322E-2</c:v>
                </c:pt>
                <c:pt idx="848">
                  <c:v>8.8646590710000001E-2</c:v>
                </c:pt>
                <c:pt idx="849">
                  <c:v>8.8505595919999999E-2</c:v>
                </c:pt>
                <c:pt idx="850">
                  <c:v>8.8540188970000003E-2</c:v>
                </c:pt>
                <c:pt idx="851">
                  <c:v>8.8486932219999995E-2</c:v>
                </c:pt>
                <c:pt idx="852">
                  <c:v>8.8381424550000004E-2</c:v>
                </c:pt>
                <c:pt idx="853">
                  <c:v>8.8206790389999998E-2</c:v>
                </c:pt>
                <c:pt idx="854">
                  <c:v>8.8130496439999997E-2</c:v>
                </c:pt>
                <c:pt idx="855">
                  <c:v>8.80766511E-2</c:v>
                </c:pt>
                <c:pt idx="856">
                  <c:v>8.7972417469999994E-2</c:v>
                </c:pt>
                <c:pt idx="857">
                  <c:v>8.7682724000000004E-2</c:v>
                </c:pt>
                <c:pt idx="858">
                  <c:v>8.7581373749999997E-2</c:v>
                </c:pt>
                <c:pt idx="859">
                  <c:v>8.7535165250000005E-2</c:v>
                </c:pt>
                <c:pt idx="860">
                  <c:v>8.7332800030000005E-2</c:v>
                </c:pt>
                <c:pt idx="861">
                  <c:v>8.7152488530000002E-2</c:v>
                </c:pt>
                <c:pt idx="862">
                  <c:v>8.7032876910000001E-2</c:v>
                </c:pt>
                <c:pt idx="863">
                  <c:v>8.6814969780000001E-2</c:v>
                </c:pt>
                <c:pt idx="864">
                  <c:v>8.6691252890000001E-2</c:v>
                </c:pt>
                <c:pt idx="865">
                  <c:v>8.6447268719999998E-2</c:v>
                </c:pt>
                <c:pt idx="866">
                  <c:v>8.6387448010000006E-2</c:v>
                </c:pt>
                <c:pt idx="867">
                  <c:v>8.6207620799999995E-2</c:v>
                </c:pt>
                <c:pt idx="868">
                  <c:v>8.6160957809999994E-2</c:v>
                </c:pt>
                <c:pt idx="869">
                  <c:v>8.5888281459999993E-2</c:v>
                </c:pt>
                <c:pt idx="870">
                  <c:v>8.5727013650000003E-2</c:v>
                </c:pt>
                <c:pt idx="871">
                  <c:v>8.5463933650000004E-2</c:v>
                </c:pt>
                <c:pt idx="872">
                  <c:v>8.5337005559999998E-2</c:v>
                </c:pt>
                <c:pt idx="873">
                  <c:v>8.5248671469999995E-2</c:v>
                </c:pt>
                <c:pt idx="874">
                  <c:v>8.5160985590000002E-2</c:v>
                </c:pt>
                <c:pt idx="875">
                  <c:v>8.4978014229999996E-2</c:v>
                </c:pt>
                <c:pt idx="876">
                  <c:v>8.4916062649999999E-2</c:v>
                </c:pt>
                <c:pt idx="877">
                  <c:v>8.4748543800000006E-2</c:v>
                </c:pt>
                <c:pt idx="878">
                  <c:v>8.4658786649999998E-2</c:v>
                </c:pt>
                <c:pt idx="879">
                  <c:v>8.455549926E-2</c:v>
                </c:pt>
                <c:pt idx="880">
                  <c:v>8.4453485910000001E-2</c:v>
                </c:pt>
                <c:pt idx="881">
                  <c:v>8.4293596449999994E-2</c:v>
                </c:pt>
                <c:pt idx="882">
                  <c:v>8.4250636399999995E-2</c:v>
                </c:pt>
                <c:pt idx="883">
                  <c:v>8.4235921500000005E-2</c:v>
                </c:pt>
                <c:pt idx="884">
                  <c:v>8.4198623900000005E-2</c:v>
                </c:pt>
                <c:pt idx="885">
                  <c:v>8.4266193210000007E-2</c:v>
                </c:pt>
                <c:pt idx="886">
                  <c:v>8.4134802219999999E-2</c:v>
                </c:pt>
                <c:pt idx="887">
                  <c:v>8.4146209060000005E-2</c:v>
                </c:pt>
                <c:pt idx="888">
                  <c:v>8.4271095690000006E-2</c:v>
                </c:pt>
                <c:pt idx="889">
                  <c:v>8.4204345939999994E-2</c:v>
                </c:pt>
                <c:pt idx="890">
                  <c:v>8.4285080430000006E-2</c:v>
                </c:pt>
                <c:pt idx="891">
                  <c:v>8.4242023530000001E-2</c:v>
                </c:pt>
                <c:pt idx="892">
                  <c:v>8.4418304259999993E-2</c:v>
                </c:pt>
                <c:pt idx="893">
                  <c:v>8.4409937259999998E-2</c:v>
                </c:pt>
                <c:pt idx="894">
                  <c:v>8.4534987810000004E-2</c:v>
                </c:pt>
                <c:pt idx="895">
                  <c:v>8.4658473730000003E-2</c:v>
                </c:pt>
                <c:pt idx="896">
                  <c:v>8.4843136370000002E-2</c:v>
                </c:pt>
                <c:pt idx="897">
                  <c:v>8.4874041380000001E-2</c:v>
                </c:pt>
                <c:pt idx="898">
                  <c:v>8.5090599949999998E-2</c:v>
                </c:pt>
                <c:pt idx="899">
                  <c:v>8.5300177340000005E-2</c:v>
                </c:pt>
                <c:pt idx="900">
                  <c:v>8.5468910630000006E-2</c:v>
                </c:pt>
                <c:pt idx="901">
                  <c:v>8.5715532299999994E-2</c:v>
                </c:pt>
                <c:pt idx="902">
                  <c:v>8.5963144899999996E-2</c:v>
                </c:pt>
                <c:pt idx="903">
                  <c:v>8.6201809350000005E-2</c:v>
                </c:pt>
                <c:pt idx="904">
                  <c:v>8.6367391050000006E-2</c:v>
                </c:pt>
                <c:pt idx="905">
                  <c:v>8.6775332689999998E-2</c:v>
                </c:pt>
                <c:pt idx="906">
                  <c:v>8.7057329710000006E-2</c:v>
                </c:pt>
                <c:pt idx="907">
                  <c:v>8.7389618160000002E-2</c:v>
                </c:pt>
                <c:pt idx="908">
                  <c:v>8.7653994560000004E-2</c:v>
                </c:pt>
                <c:pt idx="909">
                  <c:v>8.7978027759999994E-2</c:v>
                </c:pt>
                <c:pt idx="910">
                  <c:v>8.8288627559999999E-2</c:v>
                </c:pt>
                <c:pt idx="911">
                  <c:v>8.8754355909999999E-2</c:v>
                </c:pt>
                <c:pt idx="912">
                  <c:v>8.9112862939999996E-2</c:v>
                </c:pt>
                <c:pt idx="913">
                  <c:v>8.9530296620000005E-2</c:v>
                </c:pt>
                <c:pt idx="914">
                  <c:v>8.9951761069999997E-2</c:v>
                </c:pt>
                <c:pt idx="915">
                  <c:v>9.0297140179999999E-2</c:v>
                </c:pt>
                <c:pt idx="916">
                  <c:v>9.0850412850000006E-2</c:v>
                </c:pt>
                <c:pt idx="917">
                  <c:v>9.1354578729999997E-2</c:v>
                </c:pt>
                <c:pt idx="918">
                  <c:v>9.1719113290000001E-2</c:v>
                </c:pt>
                <c:pt idx="919">
                  <c:v>9.2207290230000002E-2</c:v>
                </c:pt>
                <c:pt idx="920">
                  <c:v>9.2739962039999999E-2</c:v>
                </c:pt>
                <c:pt idx="921">
                  <c:v>9.3257687990000004E-2</c:v>
                </c:pt>
                <c:pt idx="922">
                  <c:v>9.3749433760000001E-2</c:v>
                </c:pt>
                <c:pt idx="923">
                  <c:v>9.4263449309999997E-2</c:v>
                </c:pt>
                <c:pt idx="924">
                  <c:v>9.471756965E-2</c:v>
                </c:pt>
                <c:pt idx="925">
                  <c:v>9.5346853140000007E-2</c:v>
                </c:pt>
                <c:pt idx="926">
                  <c:v>9.5974139870000003E-2</c:v>
                </c:pt>
                <c:pt idx="927">
                  <c:v>9.6518784760000004E-2</c:v>
                </c:pt>
                <c:pt idx="928">
                  <c:v>9.69723314E-2</c:v>
                </c:pt>
                <c:pt idx="929">
                  <c:v>9.7529605029999994E-2</c:v>
                </c:pt>
                <c:pt idx="930">
                  <c:v>9.8126702009999997E-2</c:v>
                </c:pt>
                <c:pt idx="931">
                  <c:v>9.8749727009999996E-2</c:v>
                </c:pt>
                <c:pt idx="932">
                  <c:v>9.9374502899999995E-2</c:v>
                </c:pt>
                <c:pt idx="933">
                  <c:v>9.9900856610000005E-2</c:v>
                </c:pt>
                <c:pt idx="934">
                  <c:v>0.10052157940000001</c:v>
                </c:pt>
                <c:pt idx="935">
                  <c:v>0.10109774019999999</c:v>
                </c:pt>
                <c:pt idx="936">
                  <c:v>0.1017680094</c:v>
                </c:pt>
                <c:pt idx="937">
                  <c:v>0.1023669019</c:v>
                </c:pt>
                <c:pt idx="938">
                  <c:v>0.1029728204</c:v>
                </c:pt>
                <c:pt idx="939">
                  <c:v>0.1035772786</c:v>
                </c:pt>
                <c:pt idx="940">
                  <c:v>0.1042000577</c:v>
                </c:pt>
                <c:pt idx="941">
                  <c:v>0.10477986929999999</c:v>
                </c:pt>
                <c:pt idx="942">
                  <c:v>0.10530955340000001</c:v>
                </c:pt>
                <c:pt idx="943">
                  <c:v>0.1059625745</c:v>
                </c:pt>
                <c:pt idx="944">
                  <c:v>0.10659705849999999</c:v>
                </c:pt>
                <c:pt idx="945">
                  <c:v>0.1072475091</c:v>
                </c:pt>
                <c:pt idx="946">
                  <c:v>0.10786794869999999</c:v>
                </c:pt>
                <c:pt idx="947">
                  <c:v>0.10844191910000001</c:v>
                </c:pt>
                <c:pt idx="948">
                  <c:v>0.1091601029</c:v>
                </c:pt>
                <c:pt idx="949">
                  <c:v>0.10980037600000001</c:v>
                </c:pt>
                <c:pt idx="950">
                  <c:v>0.11050516370000001</c:v>
                </c:pt>
                <c:pt idx="951">
                  <c:v>0.1111576185</c:v>
                </c:pt>
                <c:pt idx="952">
                  <c:v>0.1119781956</c:v>
                </c:pt>
                <c:pt idx="953">
                  <c:v>0.1127127632</c:v>
                </c:pt>
                <c:pt idx="954">
                  <c:v>0.11343452330000001</c:v>
                </c:pt>
                <c:pt idx="955">
                  <c:v>0.1143242121</c:v>
                </c:pt>
                <c:pt idx="956">
                  <c:v>0.1150814891</c:v>
                </c:pt>
                <c:pt idx="957">
                  <c:v>0.11594764890000001</c:v>
                </c:pt>
                <c:pt idx="958">
                  <c:v>0.11677865680000001</c:v>
                </c:pt>
                <c:pt idx="959">
                  <c:v>0.11763802919999999</c:v>
                </c:pt>
                <c:pt idx="960">
                  <c:v>0.1185844392</c:v>
                </c:pt>
                <c:pt idx="961">
                  <c:v>0.1195064634</c:v>
                </c:pt>
                <c:pt idx="962">
                  <c:v>0.12038170550000001</c:v>
                </c:pt>
                <c:pt idx="963">
                  <c:v>0.12134483460000001</c:v>
                </c:pt>
                <c:pt idx="964">
                  <c:v>0.1222793311</c:v>
                </c:pt>
                <c:pt idx="965">
                  <c:v>0.1232925802</c:v>
                </c:pt>
                <c:pt idx="966">
                  <c:v>0.1243428737</c:v>
                </c:pt>
                <c:pt idx="967">
                  <c:v>0.12531928719999999</c:v>
                </c:pt>
                <c:pt idx="968">
                  <c:v>0.12633934620000001</c:v>
                </c:pt>
                <c:pt idx="969">
                  <c:v>0.12740013</c:v>
                </c:pt>
                <c:pt idx="970">
                  <c:v>0.12849959729999999</c:v>
                </c:pt>
                <c:pt idx="971">
                  <c:v>0.12970507140000001</c:v>
                </c:pt>
                <c:pt idx="972">
                  <c:v>0.13075116279999999</c:v>
                </c:pt>
                <c:pt idx="973">
                  <c:v>0.1318413168</c:v>
                </c:pt>
                <c:pt idx="974">
                  <c:v>0.1329987198</c:v>
                </c:pt>
                <c:pt idx="975">
                  <c:v>0.13410541419999999</c:v>
                </c:pt>
                <c:pt idx="976">
                  <c:v>0.1354156584</c:v>
                </c:pt>
                <c:pt idx="977">
                  <c:v>0.1366712004</c:v>
                </c:pt>
                <c:pt idx="978">
                  <c:v>0.13782735169999999</c:v>
                </c:pt>
                <c:pt idx="979">
                  <c:v>0.13904415070000001</c:v>
                </c:pt>
                <c:pt idx="980">
                  <c:v>0.14032387730000001</c:v>
                </c:pt>
                <c:pt idx="981">
                  <c:v>0.1415446252</c:v>
                </c:pt>
                <c:pt idx="982">
                  <c:v>0.14290253820000001</c:v>
                </c:pt>
                <c:pt idx="983">
                  <c:v>0.1442753822</c:v>
                </c:pt>
                <c:pt idx="984">
                  <c:v>0.145543173</c:v>
                </c:pt>
                <c:pt idx="985">
                  <c:v>0.1468965709</c:v>
                </c:pt>
                <c:pt idx="986">
                  <c:v>0.14821118119999999</c:v>
                </c:pt>
                <c:pt idx="987">
                  <c:v>0.14950028060000001</c:v>
                </c:pt>
                <c:pt idx="988">
                  <c:v>0.150776729</c:v>
                </c:pt>
                <c:pt idx="989">
                  <c:v>0.15219053630000001</c:v>
                </c:pt>
                <c:pt idx="990">
                  <c:v>0.15354791279999999</c:v>
                </c:pt>
                <c:pt idx="991">
                  <c:v>0.15473777059999999</c:v>
                </c:pt>
                <c:pt idx="992">
                  <c:v>0.1560619473</c:v>
                </c:pt>
                <c:pt idx="993">
                  <c:v>0.15724191069999999</c:v>
                </c:pt>
                <c:pt idx="994">
                  <c:v>0.1583089828</c:v>
                </c:pt>
                <c:pt idx="995">
                  <c:v>0.1594159007</c:v>
                </c:pt>
                <c:pt idx="996">
                  <c:v>0.16042786840000001</c:v>
                </c:pt>
                <c:pt idx="997">
                  <c:v>0.16141243280000001</c:v>
                </c:pt>
                <c:pt idx="998">
                  <c:v>0.16233566399999999</c:v>
                </c:pt>
                <c:pt idx="999">
                  <c:v>0.16312956810000001</c:v>
                </c:pt>
                <c:pt idx="1000">
                  <c:v>0.1637251824</c:v>
                </c:pt>
                <c:pt idx="1001">
                  <c:v>0.16435235740000001</c:v>
                </c:pt>
                <c:pt idx="1002">
                  <c:v>0.16483278570000001</c:v>
                </c:pt>
                <c:pt idx="1003">
                  <c:v>0.16519828140000001</c:v>
                </c:pt>
                <c:pt idx="1004">
                  <c:v>0.16545581819999999</c:v>
                </c:pt>
                <c:pt idx="1005">
                  <c:v>0.1657238603</c:v>
                </c:pt>
                <c:pt idx="1006">
                  <c:v>0.1658191383</c:v>
                </c:pt>
                <c:pt idx="1007">
                  <c:v>0.1658499688</c:v>
                </c:pt>
                <c:pt idx="1008">
                  <c:v>0.1658271402</c:v>
                </c:pt>
                <c:pt idx="1009">
                  <c:v>0.16569018360000001</c:v>
                </c:pt>
                <c:pt idx="1010">
                  <c:v>0.16562423109999999</c:v>
                </c:pt>
                <c:pt idx="1011">
                  <c:v>0.16543588040000001</c:v>
                </c:pt>
                <c:pt idx="1012">
                  <c:v>0.1651791185</c:v>
                </c:pt>
                <c:pt idx="1013">
                  <c:v>0.16490820049999999</c:v>
                </c:pt>
                <c:pt idx="1014">
                  <c:v>0.16469350460000001</c:v>
                </c:pt>
                <c:pt idx="1015">
                  <c:v>0.1644462049</c:v>
                </c:pt>
                <c:pt idx="1016">
                  <c:v>0.16420109569999999</c:v>
                </c:pt>
                <c:pt idx="1017">
                  <c:v>0.1638940871</c:v>
                </c:pt>
                <c:pt idx="1018">
                  <c:v>0.163623184</c:v>
                </c:pt>
                <c:pt idx="1019">
                  <c:v>0.163452968</c:v>
                </c:pt>
                <c:pt idx="1020">
                  <c:v>0.1632679403</c:v>
                </c:pt>
                <c:pt idx="1021">
                  <c:v>0.16310213509999999</c:v>
                </c:pt>
                <c:pt idx="1022">
                  <c:v>0.1630311757</c:v>
                </c:pt>
                <c:pt idx="1023">
                  <c:v>0.1628811359</c:v>
                </c:pt>
                <c:pt idx="1024">
                  <c:v>0.1628834009</c:v>
                </c:pt>
                <c:pt idx="1025">
                  <c:v>0.16289368269999999</c:v>
                </c:pt>
                <c:pt idx="1026">
                  <c:v>0.16296118500000001</c:v>
                </c:pt>
                <c:pt idx="1027">
                  <c:v>0.1631236523</c:v>
                </c:pt>
                <c:pt idx="1028">
                  <c:v>0.1632894725</c:v>
                </c:pt>
                <c:pt idx="1029">
                  <c:v>0.1635374278</c:v>
                </c:pt>
                <c:pt idx="1030">
                  <c:v>0.16386079789999999</c:v>
                </c:pt>
                <c:pt idx="1031">
                  <c:v>0.16420355440000001</c:v>
                </c:pt>
                <c:pt idx="1032">
                  <c:v>0.16465832289999999</c:v>
                </c:pt>
                <c:pt idx="1033">
                  <c:v>0.16521555190000001</c:v>
                </c:pt>
                <c:pt idx="1034">
                  <c:v>0.1657669246</c:v>
                </c:pt>
                <c:pt idx="1035">
                  <c:v>0.16632789370000001</c:v>
                </c:pt>
                <c:pt idx="1036">
                  <c:v>0.16705444459999999</c:v>
                </c:pt>
                <c:pt idx="1037">
                  <c:v>0.1678103209</c:v>
                </c:pt>
                <c:pt idx="1038">
                  <c:v>0.1686043888</c:v>
                </c:pt>
                <c:pt idx="1039">
                  <c:v>0.1695427001</c:v>
                </c:pt>
                <c:pt idx="1040">
                  <c:v>0.17060311140000001</c:v>
                </c:pt>
                <c:pt idx="1041">
                  <c:v>0.17160874609999999</c:v>
                </c:pt>
                <c:pt idx="1042">
                  <c:v>0.17273424570000001</c:v>
                </c:pt>
                <c:pt idx="1043">
                  <c:v>0.1740183532</c:v>
                </c:pt>
                <c:pt idx="1044">
                  <c:v>0.1752418429</c:v>
                </c:pt>
                <c:pt idx="1045">
                  <c:v>0.17672939600000001</c:v>
                </c:pt>
                <c:pt idx="1046">
                  <c:v>0.1782064736</c:v>
                </c:pt>
                <c:pt idx="1047">
                  <c:v>0.179850027</c:v>
                </c:pt>
                <c:pt idx="1048">
                  <c:v>0.1815203279</c:v>
                </c:pt>
                <c:pt idx="1049">
                  <c:v>0.1833566576</c:v>
                </c:pt>
                <c:pt idx="1050">
                  <c:v>0.18530923129999999</c:v>
                </c:pt>
                <c:pt idx="1051">
                  <c:v>0.1873202175</c:v>
                </c:pt>
                <c:pt idx="1052">
                  <c:v>0.1896151006</c:v>
                </c:pt>
                <c:pt idx="1053">
                  <c:v>0.19196692109999999</c:v>
                </c:pt>
                <c:pt idx="1054">
                  <c:v>0.19438484310000001</c:v>
                </c:pt>
                <c:pt idx="1055">
                  <c:v>0.19703537230000001</c:v>
                </c:pt>
                <c:pt idx="1056">
                  <c:v>0.19975323980000001</c:v>
                </c:pt>
                <c:pt idx="1057">
                  <c:v>0.2025567144</c:v>
                </c:pt>
                <c:pt idx="1058">
                  <c:v>0.2056866437</c:v>
                </c:pt>
                <c:pt idx="1059">
                  <c:v>0.2090222239</c:v>
                </c:pt>
                <c:pt idx="1060">
                  <c:v>0.21224462990000001</c:v>
                </c:pt>
                <c:pt idx="1061">
                  <c:v>0.21562466029999999</c:v>
                </c:pt>
                <c:pt idx="1062">
                  <c:v>0.2191235721</c:v>
                </c:pt>
                <c:pt idx="1063">
                  <c:v>0.222600773</c:v>
                </c:pt>
                <c:pt idx="1064">
                  <c:v>0.22630365190000001</c:v>
                </c:pt>
                <c:pt idx="1065">
                  <c:v>0.2301164269</c:v>
                </c:pt>
                <c:pt idx="1066">
                  <c:v>0.2337186486</c:v>
                </c:pt>
                <c:pt idx="1067">
                  <c:v>0.2373246551</c:v>
                </c:pt>
                <c:pt idx="1068">
                  <c:v>0.2409190685</c:v>
                </c:pt>
                <c:pt idx="1069">
                  <c:v>0.24441380800000001</c:v>
                </c:pt>
                <c:pt idx="1070">
                  <c:v>0.24777740240000001</c:v>
                </c:pt>
                <c:pt idx="1071">
                  <c:v>0.25108337400000003</c:v>
                </c:pt>
                <c:pt idx="1072">
                  <c:v>0.25424051279999998</c:v>
                </c:pt>
                <c:pt idx="1073">
                  <c:v>0.25707679989999999</c:v>
                </c:pt>
                <c:pt idx="1074">
                  <c:v>0.25976943969999999</c:v>
                </c:pt>
                <c:pt idx="1075">
                  <c:v>0.26234734059999998</c:v>
                </c:pt>
                <c:pt idx="1076">
                  <c:v>0.26469102500000002</c:v>
                </c:pt>
                <c:pt idx="1077">
                  <c:v>0.26692390440000002</c:v>
                </c:pt>
                <c:pt idx="1078">
                  <c:v>0.2689540386</c:v>
                </c:pt>
                <c:pt idx="1079">
                  <c:v>0.27076891060000002</c:v>
                </c:pt>
                <c:pt idx="1080">
                  <c:v>0.2724686563</c:v>
                </c:pt>
                <c:pt idx="1081">
                  <c:v>0.27412492040000003</c:v>
                </c:pt>
                <c:pt idx="1082">
                  <c:v>0.27557024359999999</c:v>
                </c:pt>
                <c:pt idx="1083">
                  <c:v>0.2769630253</c:v>
                </c:pt>
                <c:pt idx="1084">
                  <c:v>0.27836614850000002</c:v>
                </c:pt>
                <c:pt idx="1085">
                  <c:v>0.2797161937</c:v>
                </c:pt>
                <c:pt idx="1086">
                  <c:v>0.28094655280000003</c:v>
                </c:pt>
                <c:pt idx="1087">
                  <c:v>0.28211659189999999</c:v>
                </c:pt>
                <c:pt idx="1088">
                  <c:v>0.2832022011</c:v>
                </c:pt>
                <c:pt idx="1089">
                  <c:v>0.28442868589999998</c:v>
                </c:pt>
                <c:pt idx="1090">
                  <c:v>0.28548377749999998</c:v>
                </c:pt>
                <c:pt idx="1091">
                  <c:v>0.28650397059999999</c:v>
                </c:pt>
                <c:pt idx="1092">
                  <c:v>0.28747504950000002</c:v>
                </c:pt>
                <c:pt idx="1093">
                  <c:v>0.28842052820000003</c:v>
                </c:pt>
                <c:pt idx="1094">
                  <c:v>0.28919529910000003</c:v>
                </c:pt>
                <c:pt idx="1095">
                  <c:v>0.28985634449999997</c:v>
                </c:pt>
                <c:pt idx="1096">
                  <c:v>0.29045492410000001</c:v>
                </c:pt>
                <c:pt idx="1097">
                  <c:v>0.29076859350000001</c:v>
                </c:pt>
                <c:pt idx="1098">
                  <c:v>0.2910724878</c:v>
                </c:pt>
                <c:pt idx="1099">
                  <c:v>0.29122820500000002</c:v>
                </c:pt>
                <c:pt idx="1100">
                  <c:v>0.29116320610000002</c:v>
                </c:pt>
                <c:pt idx="1101">
                  <c:v>0.29086589810000002</c:v>
                </c:pt>
                <c:pt idx="1102">
                  <c:v>0.29042530059999999</c:v>
                </c:pt>
                <c:pt idx="1103">
                  <c:v>0.28989604120000001</c:v>
                </c:pt>
                <c:pt idx="1104">
                  <c:v>0.2893247008</c:v>
                </c:pt>
                <c:pt idx="1105">
                  <c:v>0.28845664859999998</c:v>
                </c:pt>
                <c:pt idx="1106">
                  <c:v>0.2875876725</c:v>
                </c:pt>
                <c:pt idx="1107">
                  <c:v>0.28673511740000002</c:v>
                </c:pt>
                <c:pt idx="1108">
                  <c:v>0.28583246470000001</c:v>
                </c:pt>
                <c:pt idx="1109">
                  <c:v>0.2847876251</c:v>
                </c:pt>
                <c:pt idx="1110">
                  <c:v>0.28392234440000003</c:v>
                </c:pt>
                <c:pt idx="1111">
                  <c:v>0.28310471770000001</c:v>
                </c:pt>
                <c:pt idx="1112">
                  <c:v>0.2822979987</c:v>
                </c:pt>
                <c:pt idx="1113">
                  <c:v>0.28148728610000001</c:v>
                </c:pt>
                <c:pt idx="1114">
                  <c:v>0.28083282710000002</c:v>
                </c:pt>
                <c:pt idx="1115">
                  <c:v>0.28015431759999998</c:v>
                </c:pt>
                <c:pt idx="1116">
                  <c:v>0.27969470619999998</c:v>
                </c:pt>
                <c:pt idx="1117">
                  <c:v>0.27929133179999999</c:v>
                </c:pt>
                <c:pt idx="1118">
                  <c:v>0.27884143589999999</c:v>
                </c:pt>
                <c:pt idx="1119">
                  <c:v>0.2786277533</c:v>
                </c:pt>
                <c:pt idx="1120">
                  <c:v>0.27839937809999998</c:v>
                </c:pt>
                <c:pt idx="1121">
                  <c:v>0.27818235749999998</c:v>
                </c:pt>
                <c:pt idx="1122">
                  <c:v>0.27810439469999998</c:v>
                </c:pt>
                <c:pt idx="1123">
                  <c:v>0.27814987299999999</c:v>
                </c:pt>
                <c:pt idx="1124">
                  <c:v>0.27817729120000001</c:v>
                </c:pt>
                <c:pt idx="1125">
                  <c:v>0.27821758390000001</c:v>
                </c:pt>
                <c:pt idx="1126">
                  <c:v>0.27818137409999999</c:v>
                </c:pt>
                <c:pt idx="1127">
                  <c:v>0.27816364170000002</c:v>
                </c:pt>
                <c:pt idx="1128">
                  <c:v>0.27808648349999998</c:v>
                </c:pt>
                <c:pt idx="1129">
                  <c:v>0.27786844970000002</c:v>
                </c:pt>
                <c:pt idx="1130">
                  <c:v>0.27754706140000002</c:v>
                </c:pt>
                <c:pt idx="1131">
                  <c:v>0.27713811399999999</c:v>
                </c:pt>
                <c:pt idx="1132">
                  <c:v>0.27660796050000003</c:v>
                </c:pt>
                <c:pt idx="1133">
                  <c:v>0.27589875460000002</c:v>
                </c:pt>
                <c:pt idx="1134">
                  <c:v>0.27510476109999998</c:v>
                </c:pt>
                <c:pt idx="1135">
                  <c:v>0.27420827749999999</c:v>
                </c:pt>
                <c:pt idx="1136">
                  <c:v>0.27314192059999998</c:v>
                </c:pt>
                <c:pt idx="1137">
                  <c:v>0.27222114800000002</c:v>
                </c:pt>
                <c:pt idx="1138">
                  <c:v>0.2711499631</c:v>
                </c:pt>
                <c:pt idx="1139">
                  <c:v>0.26992255450000002</c:v>
                </c:pt>
                <c:pt idx="1140">
                  <c:v>0.26869994400000002</c:v>
                </c:pt>
                <c:pt idx="1141">
                  <c:v>0.26770046349999999</c:v>
                </c:pt>
                <c:pt idx="1142">
                  <c:v>0.2666823566</c:v>
                </c:pt>
                <c:pt idx="1143">
                  <c:v>0.2656652927</c:v>
                </c:pt>
                <c:pt idx="1144">
                  <c:v>0.2647652626</c:v>
                </c:pt>
                <c:pt idx="1145">
                  <c:v>0.26401737330000002</c:v>
                </c:pt>
                <c:pt idx="1146">
                  <c:v>0.26321497560000001</c:v>
                </c:pt>
                <c:pt idx="1147">
                  <c:v>0.2626442611</c:v>
                </c:pt>
                <c:pt idx="1148">
                  <c:v>0.2620789409</c:v>
                </c:pt>
                <c:pt idx="1149">
                  <c:v>0.26161667700000002</c:v>
                </c:pt>
                <c:pt idx="1150">
                  <c:v>0.26124298569999999</c:v>
                </c:pt>
                <c:pt idx="1151">
                  <c:v>0.26106786729999998</c:v>
                </c:pt>
                <c:pt idx="1152">
                  <c:v>0.26080721620000002</c:v>
                </c:pt>
                <c:pt idx="1153">
                  <c:v>0.26054152850000001</c:v>
                </c:pt>
                <c:pt idx="1154">
                  <c:v>0.26036986709999999</c:v>
                </c:pt>
                <c:pt idx="1155">
                  <c:v>0.26032567020000003</c:v>
                </c:pt>
                <c:pt idx="1156">
                  <c:v>0.26015099879999998</c:v>
                </c:pt>
                <c:pt idx="1157">
                  <c:v>0.25998032090000001</c:v>
                </c:pt>
                <c:pt idx="1158">
                  <c:v>0.2596213818</c:v>
                </c:pt>
                <c:pt idx="1159">
                  <c:v>0.25928872819999998</c:v>
                </c:pt>
                <c:pt idx="1160">
                  <c:v>0.25880256299999999</c:v>
                </c:pt>
                <c:pt idx="1161">
                  <c:v>0.25821727509999998</c:v>
                </c:pt>
                <c:pt idx="1162">
                  <c:v>0.25753363969999998</c:v>
                </c:pt>
                <c:pt idx="1163">
                  <c:v>0.25664538149999999</c:v>
                </c:pt>
                <c:pt idx="1164">
                  <c:v>0.25568425659999999</c:v>
                </c:pt>
                <c:pt idx="1165">
                  <c:v>0.25449696179999998</c:v>
                </c:pt>
                <c:pt idx="1166">
                  <c:v>0.25321605800000002</c:v>
                </c:pt>
                <c:pt idx="1167">
                  <c:v>0.25181931260000001</c:v>
                </c:pt>
                <c:pt idx="1168">
                  <c:v>0.25032654399999998</c:v>
                </c:pt>
                <c:pt idx="1169">
                  <c:v>0.2487901002</c:v>
                </c:pt>
                <c:pt idx="1170">
                  <c:v>0.2472308725</c:v>
                </c:pt>
                <c:pt idx="1171">
                  <c:v>0.24549764390000001</c:v>
                </c:pt>
                <c:pt idx="1172">
                  <c:v>0.2437687516</c:v>
                </c:pt>
                <c:pt idx="1173">
                  <c:v>0.24212400619999999</c:v>
                </c:pt>
                <c:pt idx="1174">
                  <c:v>0.24045021829999999</c:v>
                </c:pt>
                <c:pt idx="1175">
                  <c:v>0.2388385683</c:v>
                </c:pt>
                <c:pt idx="1176">
                  <c:v>0.23730838300000001</c:v>
                </c:pt>
                <c:pt idx="1177">
                  <c:v>0.23570200799999999</c:v>
                </c:pt>
                <c:pt idx="1178">
                  <c:v>0.23421113190000001</c:v>
                </c:pt>
                <c:pt idx="1179">
                  <c:v>0.23286379870000001</c:v>
                </c:pt>
                <c:pt idx="1180">
                  <c:v>0.2316214442</c:v>
                </c:pt>
                <c:pt idx="1181">
                  <c:v>0.230420351</c:v>
                </c:pt>
                <c:pt idx="1182">
                  <c:v>0.2294006646</c:v>
                </c:pt>
                <c:pt idx="1183">
                  <c:v>0.22853936250000001</c:v>
                </c:pt>
                <c:pt idx="1184">
                  <c:v>0.2277204394</c:v>
                </c:pt>
                <c:pt idx="1185">
                  <c:v>0.22710825500000001</c:v>
                </c:pt>
                <c:pt idx="1186">
                  <c:v>0.22660879789999999</c:v>
                </c:pt>
                <c:pt idx="1187">
                  <c:v>0.22630997</c:v>
                </c:pt>
                <c:pt idx="1188">
                  <c:v>0.2261697352</c:v>
                </c:pt>
                <c:pt idx="1189">
                  <c:v>0.22624464329999999</c:v>
                </c:pt>
                <c:pt idx="1190">
                  <c:v>0.22648052869999999</c:v>
                </c:pt>
                <c:pt idx="1191">
                  <c:v>0.2269033641</c:v>
                </c:pt>
                <c:pt idx="1192">
                  <c:v>0.22749568519999999</c:v>
                </c:pt>
                <c:pt idx="1193">
                  <c:v>0.2282659709</c:v>
                </c:pt>
                <c:pt idx="1194">
                  <c:v>0.2293393463</c:v>
                </c:pt>
                <c:pt idx="1195">
                  <c:v>0.23048292100000001</c:v>
                </c:pt>
                <c:pt idx="1196">
                  <c:v>0.2318756729</c:v>
                </c:pt>
                <c:pt idx="1197">
                  <c:v>0.23360785840000001</c:v>
                </c:pt>
                <c:pt idx="1198">
                  <c:v>0.23554742340000001</c:v>
                </c:pt>
                <c:pt idx="1199">
                  <c:v>0.2375918776</c:v>
                </c:pt>
                <c:pt idx="1200">
                  <c:v>0.23992308970000001</c:v>
                </c:pt>
                <c:pt idx="1201">
                  <c:v>0.24239179490000001</c:v>
                </c:pt>
                <c:pt idx="1202">
                  <c:v>0.24510574339999999</c:v>
                </c:pt>
                <c:pt idx="1203">
                  <c:v>0.2481908202</c:v>
                </c:pt>
                <c:pt idx="1204">
                  <c:v>0.25149765610000002</c:v>
                </c:pt>
                <c:pt idx="1205">
                  <c:v>0.25480437280000001</c:v>
                </c:pt>
                <c:pt idx="1206">
                  <c:v>0.25839242340000002</c:v>
                </c:pt>
                <c:pt idx="1207">
                  <c:v>0.26220452789999998</c:v>
                </c:pt>
                <c:pt idx="1208">
                  <c:v>0.26594451070000003</c:v>
                </c:pt>
                <c:pt idx="1209">
                  <c:v>0.27008420230000002</c:v>
                </c:pt>
                <c:pt idx="1210">
                  <c:v>0.2743136585</c:v>
                </c:pt>
                <c:pt idx="1211">
                  <c:v>0.27836540339999999</c:v>
                </c:pt>
                <c:pt idx="1212">
                  <c:v>0.28251478079999998</c:v>
                </c:pt>
                <c:pt idx="1213">
                  <c:v>0.28674286599999999</c:v>
                </c:pt>
                <c:pt idx="1214">
                  <c:v>0.29070058469999999</c:v>
                </c:pt>
                <c:pt idx="1215">
                  <c:v>0.29484784600000002</c:v>
                </c:pt>
                <c:pt idx="1216">
                  <c:v>0.29889196159999998</c:v>
                </c:pt>
                <c:pt idx="1217">
                  <c:v>0.30266025660000001</c:v>
                </c:pt>
                <c:pt idx="1218">
                  <c:v>0.30627954010000003</c:v>
                </c:pt>
                <c:pt idx="1219">
                  <c:v>0.30980047579999997</c:v>
                </c:pt>
                <c:pt idx="1220">
                  <c:v>0.31309890750000002</c:v>
                </c:pt>
                <c:pt idx="1221">
                  <c:v>0.31635552639999998</c:v>
                </c:pt>
                <c:pt idx="1222">
                  <c:v>0.31950616840000001</c:v>
                </c:pt>
                <c:pt idx="1223">
                  <c:v>0.32251498099999998</c:v>
                </c:pt>
                <c:pt idx="1224">
                  <c:v>0.32521742580000002</c:v>
                </c:pt>
                <c:pt idx="1225">
                  <c:v>0.3276847899</c:v>
                </c:pt>
                <c:pt idx="1226">
                  <c:v>0.3300436437</c:v>
                </c:pt>
                <c:pt idx="1227">
                  <c:v>0.33210137490000002</c:v>
                </c:pt>
                <c:pt idx="1228">
                  <c:v>0.33411616090000001</c:v>
                </c:pt>
                <c:pt idx="1229">
                  <c:v>0.33574563260000001</c:v>
                </c:pt>
                <c:pt idx="1230">
                  <c:v>0.3370718956</c:v>
                </c:pt>
                <c:pt idx="1231">
                  <c:v>0.33804759379999999</c:v>
                </c:pt>
                <c:pt idx="1232">
                  <c:v>0.33866399530000002</c:v>
                </c:pt>
                <c:pt idx="1233">
                  <c:v>0.33889475460000001</c:v>
                </c:pt>
                <c:pt idx="1234">
                  <c:v>0.33875244859999998</c:v>
                </c:pt>
                <c:pt idx="1235">
                  <c:v>0.33827957510000001</c:v>
                </c:pt>
                <c:pt idx="1236">
                  <c:v>0.33739754560000002</c:v>
                </c:pt>
                <c:pt idx="1237">
                  <c:v>0.33618605140000002</c:v>
                </c:pt>
                <c:pt idx="1238">
                  <c:v>0.3346659541</c:v>
                </c:pt>
                <c:pt idx="1239">
                  <c:v>0.33284085990000001</c:v>
                </c:pt>
                <c:pt idx="1240">
                  <c:v>0.33056679369999997</c:v>
                </c:pt>
                <c:pt idx="1241">
                  <c:v>0.32796758409999999</c:v>
                </c:pt>
                <c:pt idx="1242">
                  <c:v>0.3250538409</c:v>
                </c:pt>
                <c:pt idx="1243">
                  <c:v>0.32204091550000002</c:v>
                </c:pt>
                <c:pt idx="1244">
                  <c:v>0.31859838959999998</c:v>
                </c:pt>
                <c:pt idx="1245">
                  <c:v>0.31488797070000002</c:v>
                </c:pt>
                <c:pt idx="1246">
                  <c:v>0.31092962619999998</c:v>
                </c:pt>
                <c:pt idx="1247">
                  <c:v>0.30652320379999998</c:v>
                </c:pt>
                <c:pt idx="1248">
                  <c:v>0.30195102099999999</c:v>
                </c:pt>
                <c:pt idx="1249">
                  <c:v>0.29725104569999999</c:v>
                </c:pt>
                <c:pt idx="1250">
                  <c:v>0.29234138129999998</c:v>
                </c:pt>
                <c:pt idx="1251">
                  <c:v>0.28713369370000003</c:v>
                </c:pt>
                <c:pt idx="1252">
                  <c:v>0.2820061445</c:v>
                </c:pt>
                <c:pt idx="1253">
                  <c:v>0.27640736100000002</c:v>
                </c:pt>
                <c:pt idx="1254">
                  <c:v>0.27087914940000002</c:v>
                </c:pt>
                <c:pt idx="1255">
                  <c:v>0.26564276219999999</c:v>
                </c:pt>
                <c:pt idx="1256">
                  <c:v>0.26035097239999999</c:v>
                </c:pt>
                <c:pt idx="1257">
                  <c:v>0.25511622430000003</c:v>
                </c:pt>
                <c:pt idx="1258">
                  <c:v>0.25018984080000001</c:v>
                </c:pt>
                <c:pt idx="1259">
                  <c:v>0.24514152110000001</c:v>
                </c:pt>
                <c:pt idx="1260">
                  <c:v>0.2402968258</c:v>
                </c:pt>
                <c:pt idx="1261">
                  <c:v>0.23573853080000001</c:v>
                </c:pt>
                <c:pt idx="1262">
                  <c:v>0.2315088958</c:v>
                </c:pt>
                <c:pt idx="1263">
                  <c:v>0.22739756110000001</c:v>
                </c:pt>
                <c:pt idx="1264">
                  <c:v>0.22362044449999999</c:v>
                </c:pt>
                <c:pt idx="1265">
                  <c:v>0.220022738</c:v>
                </c:pt>
                <c:pt idx="1266">
                  <c:v>0.21655951440000001</c:v>
                </c:pt>
                <c:pt idx="1267">
                  <c:v>0.2134201825</c:v>
                </c:pt>
                <c:pt idx="1268">
                  <c:v>0.21072052420000001</c:v>
                </c:pt>
                <c:pt idx="1269">
                  <c:v>0.20806008579999999</c:v>
                </c:pt>
                <c:pt idx="1270">
                  <c:v>0.20570020380000001</c:v>
                </c:pt>
                <c:pt idx="1271">
                  <c:v>0.20367150010000001</c:v>
                </c:pt>
                <c:pt idx="1272">
                  <c:v>0.20174781980000001</c:v>
                </c:pt>
                <c:pt idx="1273">
                  <c:v>0.20010226959999999</c:v>
                </c:pt>
                <c:pt idx="1274">
                  <c:v>0.1988201141</c:v>
                </c:pt>
                <c:pt idx="1275">
                  <c:v>0.1976943612</c:v>
                </c:pt>
                <c:pt idx="1276">
                  <c:v>0.1968416274</c:v>
                </c:pt>
                <c:pt idx="1277">
                  <c:v>0.19618496299999999</c:v>
                </c:pt>
                <c:pt idx="1278">
                  <c:v>0.1957879364</c:v>
                </c:pt>
                <c:pt idx="1279">
                  <c:v>0.1956484765</c:v>
                </c:pt>
                <c:pt idx="1280">
                  <c:v>0.19567893450000001</c:v>
                </c:pt>
                <c:pt idx="1281">
                  <c:v>0.1959220767</c:v>
                </c:pt>
                <c:pt idx="1282">
                  <c:v>0.19638781250000001</c:v>
                </c:pt>
                <c:pt idx="1283">
                  <c:v>0.19701126220000001</c:v>
                </c:pt>
                <c:pt idx="1284">
                  <c:v>0.197840929</c:v>
                </c:pt>
                <c:pt idx="1285">
                  <c:v>0.1989267468</c:v>
                </c:pt>
                <c:pt idx="1286">
                  <c:v>0.20000810920000001</c:v>
                </c:pt>
                <c:pt idx="1287">
                  <c:v>0.20132037999999999</c:v>
                </c:pt>
                <c:pt idx="1288">
                  <c:v>0.20267051459999999</c:v>
                </c:pt>
                <c:pt idx="1289">
                  <c:v>0.20413592459999999</c:v>
                </c:pt>
                <c:pt idx="1290">
                  <c:v>0.2055630833</c:v>
                </c:pt>
                <c:pt idx="1291">
                  <c:v>0.20721440020000001</c:v>
                </c:pt>
                <c:pt idx="1292">
                  <c:v>0.20901267230000001</c:v>
                </c:pt>
                <c:pt idx="1293">
                  <c:v>0.21062831579999999</c:v>
                </c:pt>
                <c:pt idx="1294">
                  <c:v>0.21235719319999999</c:v>
                </c:pt>
                <c:pt idx="1295">
                  <c:v>0.21399852629999999</c:v>
                </c:pt>
                <c:pt idx="1296">
                  <c:v>0.21567560729999999</c:v>
                </c:pt>
                <c:pt idx="1297">
                  <c:v>0.2174423784</c:v>
                </c:pt>
                <c:pt idx="1298">
                  <c:v>0.21930170060000001</c:v>
                </c:pt>
                <c:pt idx="1299">
                  <c:v>0.22110781069999999</c:v>
                </c:pt>
                <c:pt idx="1300">
                  <c:v>0.2229537815</c:v>
                </c:pt>
                <c:pt idx="1301">
                  <c:v>0.22427098449999999</c:v>
                </c:pt>
                <c:pt idx="1302">
                  <c:v>0.22619038820000001</c:v>
                </c:pt>
                <c:pt idx="1303">
                  <c:v>0.2283459306</c:v>
                </c:pt>
                <c:pt idx="1304">
                  <c:v>0.23063552379999999</c:v>
                </c:pt>
                <c:pt idx="1305">
                  <c:v>0.2329916954</c:v>
                </c:pt>
                <c:pt idx="1306">
                  <c:v>0.2352707386</c:v>
                </c:pt>
                <c:pt idx="1307">
                  <c:v>0.23764108119999999</c:v>
                </c:pt>
                <c:pt idx="1308">
                  <c:v>0.24006636440000001</c:v>
                </c:pt>
                <c:pt idx="1309">
                  <c:v>0.24239954350000001</c:v>
                </c:pt>
                <c:pt idx="1310">
                  <c:v>0.24478079380000001</c:v>
                </c:pt>
                <c:pt idx="1311">
                  <c:v>0.24685248730000001</c:v>
                </c:pt>
                <c:pt idx="1312">
                  <c:v>0.24857822060000001</c:v>
                </c:pt>
                <c:pt idx="1313">
                  <c:v>0.2500497699</c:v>
                </c:pt>
                <c:pt idx="1314">
                  <c:v>0.25102368000000003</c:v>
                </c:pt>
                <c:pt idx="1315">
                  <c:v>0.25151202080000001</c:v>
                </c:pt>
                <c:pt idx="1316">
                  <c:v>0.25150686500000002</c:v>
                </c:pt>
                <c:pt idx="1317">
                  <c:v>0.25090053680000002</c:v>
                </c:pt>
                <c:pt idx="1318">
                  <c:v>0.24983628090000001</c:v>
                </c:pt>
                <c:pt idx="1319">
                  <c:v>0.2481348068</c:v>
                </c:pt>
                <c:pt idx="1320">
                  <c:v>0.2460676134</c:v>
                </c:pt>
                <c:pt idx="1321">
                  <c:v>0.24359494449999999</c:v>
                </c:pt>
                <c:pt idx="1322">
                  <c:v>0.24067182840000001</c:v>
                </c:pt>
                <c:pt idx="1323">
                  <c:v>0.23740571739999999</c:v>
                </c:pt>
                <c:pt idx="1324">
                  <c:v>0.2341183275</c:v>
                </c:pt>
                <c:pt idx="1325">
                  <c:v>0.2306883633</c:v>
                </c:pt>
                <c:pt idx="1326">
                  <c:v>0.22714440520000001</c:v>
                </c:pt>
                <c:pt idx="1327">
                  <c:v>0.22361022229999999</c:v>
                </c:pt>
                <c:pt idx="1328">
                  <c:v>0.2200601697</c:v>
                </c:pt>
                <c:pt idx="1329">
                  <c:v>0.21639473740000001</c:v>
                </c:pt>
                <c:pt idx="1330">
                  <c:v>0.2129317671</c:v>
                </c:pt>
                <c:pt idx="1331">
                  <c:v>0.209661603</c:v>
                </c:pt>
                <c:pt idx="1332">
                  <c:v>0.2064457536</c:v>
                </c:pt>
                <c:pt idx="1333">
                  <c:v>0.2033185065</c:v>
                </c:pt>
                <c:pt idx="1334">
                  <c:v>0.20042806860000001</c:v>
                </c:pt>
                <c:pt idx="1335">
                  <c:v>0.1974311322</c:v>
                </c:pt>
                <c:pt idx="1336">
                  <c:v>0.19469785689999999</c:v>
                </c:pt>
                <c:pt idx="1337">
                  <c:v>0.19219823180000001</c:v>
                </c:pt>
                <c:pt idx="1338">
                  <c:v>0.18990084530000001</c:v>
                </c:pt>
                <c:pt idx="1339">
                  <c:v>0.1877029389</c:v>
                </c:pt>
                <c:pt idx="1340">
                  <c:v>0.18574398759999999</c:v>
                </c:pt>
                <c:pt idx="1341">
                  <c:v>0.1838817298</c:v>
                </c:pt>
                <c:pt idx="1342">
                  <c:v>0.1822173148</c:v>
                </c:pt>
                <c:pt idx="1343">
                  <c:v>0.18082126979999999</c:v>
                </c:pt>
                <c:pt idx="1344">
                  <c:v>0.1795992106</c:v>
                </c:pt>
                <c:pt idx="1345">
                  <c:v>0.1785405129</c:v>
                </c:pt>
                <c:pt idx="1346">
                  <c:v>0.1777940392</c:v>
                </c:pt>
                <c:pt idx="1347">
                  <c:v>0.1771398783</c:v>
                </c:pt>
                <c:pt idx="1348">
                  <c:v>0.1766776145</c:v>
                </c:pt>
                <c:pt idx="1349">
                  <c:v>0.1764786988</c:v>
                </c:pt>
                <c:pt idx="1350">
                  <c:v>0.176473096</c:v>
                </c:pt>
                <c:pt idx="1351">
                  <c:v>0.17659713329999999</c:v>
                </c:pt>
                <c:pt idx="1352">
                  <c:v>0.17695733899999999</c:v>
                </c:pt>
                <c:pt idx="1353">
                  <c:v>0.17750684920000001</c:v>
                </c:pt>
                <c:pt idx="1354">
                  <c:v>0.1782428324</c:v>
                </c:pt>
                <c:pt idx="1355">
                  <c:v>0.17921563979999999</c:v>
                </c:pt>
                <c:pt idx="1356">
                  <c:v>0.18032240869999999</c:v>
                </c:pt>
                <c:pt idx="1357">
                  <c:v>0.18161126969999999</c:v>
                </c:pt>
                <c:pt idx="1358">
                  <c:v>0.18314212560000001</c:v>
                </c:pt>
                <c:pt idx="1359">
                  <c:v>0.18478173019999999</c:v>
                </c:pt>
                <c:pt idx="1360">
                  <c:v>0.18670025470000001</c:v>
                </c:pt>
                <c:pt idx="1361">
                  <c:v>0.18881505730000001</c:v>
                </c:pt>
                <c:pt idx="1362">
                  <c:v>0.19092148540000001</c:v>
                </c:pt>
                <c:pt idx="1363">
                  <c:v>0.19318436089999999</c:v>
                </c:pt>
                <c:pt idx="1364">
                  <c:v>0.19549728929999999</c:v>
                </c:pt>
                <c:pt idx="1365">
                  <c:v>0.19782300289999999</c:v>
                </c:pt>
                <c:pt idx="1366">
                  <c:v>0.2002395988</c:v>
                </c:pt>
                <c:pt idx="1367">
                  <c:v>0.20249824229999999</c:v>
                </c:pt>
                <c:pt idx="1368">
                  <c:v>0.20467160640000001</c:v>
                </c:pt>
                <c:pt idx="1369">
                  <c:v>0.20663787419999999</c:v>
                </c:pt>
                <c:pt idx="1370">
                  <c:v>0.20857535299999999</c:v>
                </c:pt>
                <c:pt idx="1371">
                  <c:v>0.21024304630000001</c:v>
                </c:pt>
                <c:pt idx="1372">
                  <c:v>0.21179611979999999</c:v>
                </c:pt>
                <c:pt idx="1373">
                  <c:v>0.2132887691</c:v>
                </c:pt>
                <c:pt idx="1374">
                  <c:v>0.2146520317</c:v>
                </c:pt>
                <c:pt idx="1375">
                  <c:v>0.21593688429999999</c:v>
                </c:pt>
                <c:pt idx="1376">
                  <c:v>0.21720020470000001</c:v>
                </c:pt>
                <c:pt idx="1377">
                  <c:v>0.21844293179999999</c:v>
                </c:pt>
                <c:pt idx="1378">
                  <c:v>0.21966961030000001</c:v>
                </c:pt>
                <c:pt idx="1379">
                  <c:v>0.2209607214</c:v>
                </c:pt>
                <c:pt idx="1380">
                  <c:v>0.2221474349</c:v>
                </c:pt>
                <c:pt idx="1381">
                  <c:v>0.2233102471</c:v>
                </c:pt>
                <c:pt idx="1382">
                  <c:v>0.22427731749999999</c:v>
                </c:pt>
                <c:pt idx="1383">
                  <c:v>0.22506651280000001</c:v>
                </c:pt>
                <c:pt idx="1384">
                  <c:v>0.22546069320000001</c:v>
                </c:pt>
                <c:pt idx="1385">
                  <c:v>0.2255829573</c:v>
                </c:pt>
                <c:pt idx="1386">
                  <c:v>0.2251379788</c:v>
                </c:pt>
                <c:pt idx="1387">
                  <c:v>0.2241714746</c:v>
                </c:pt>
                <c:pt idx="1388">
                  <c:v>0.22272703050000001</c:v>
                </c:pt>
                <c:pt idx="1389">
                  <c:v>0.22075004879999999</c:v>
                </c:pt>
                <c:pt idx="1390">
                  <c:v>0.2183200568</c:v>
                </c:pt>
                <c:pt idx="1391">
                  <c:v>0.2153313905</c:v>
                </c:pt>
                <c:pt idx="1392">
                  <c:v>0.21190893650000001</c:v>
                </c:pt>
                <c:pt idx="1393">
                  <c:v>0.2082446516</c:v>
                </c:pt>
                <c:pt idx="1394">
                  <c:v>0.20447614789999999</c:v>
                </c:pt>
                <c:pt idx="1395">
                  <c:v>0.20047475400000001</c:v>
                </c:pt>
                <c:pt idx="1396">
                  <c:v>0.1964381486</c:v>
                </c:pt>
                <c:pt idx="1397">
                  <c:v>0.1925089955</c:v>
                </c:pt>
                <c:pt idx="1398">
                  <c:v>0.18833008409999999</c:v>
                </c:pt>
                <c:pt idx="1399">
                  <c:v>0.18427222970000001</c:v>
                </c:pt>
                <c:pt idx="1400">
                  <c:v>0.18054677550000001</c:v>
                </c:pt>
                <c:pt idx="1401">
                  <c:v>0.1768880934</c:v>
                </c:pt>
                <c:pt idx="1402">
                  <c:v>0.17339639370000001</c:v>
                </c:pt>
                <c:pt idx="1403">
                  <c:v>0.1702128202</c:v>
                </c:pt>
                <c:pt idx="1404">
                  <c:v>0.16708935799999999</c:v>
                </c:pt>
                <c:pt idx="1405">
                  <c:v>0.16403338310000001</c:v>
                </c:pt>
                <c:pt idx="1406">
                  <c:v>0.1613660455</c:v>
                </c:pt>
                <c:pt idx="1407">
                  <c:v>0.15889573100000001</c:v>
                </c:pt>
                <c:pt idx="1408">
                  <c:v>0.15659494700000001</c:v>
                </c:pt>
                <c:pt idx="1409">
                  <c:v>0.15444462</c:v>
                </c:pt>
                <c:pt idx="1410">
                  <c:v>0.15252149109999999</c:v>
                </c:pt>
                <c:pt idx="1411">
                  <c:v>0.15067234639999999</c:v>
                </c:pt>
                <c:pt idx="1412">
                  <c:v>0.14911301430000001</c:v>
                </c:pt>
                <c:pt idx="1413">
                  <c:v>0.14769701660000001</c:v>
                </c:pt>
                <c:pt idx="1414">
                  <c:v>0.14646932479999999</c:v>
                </c:pt>
                <c:pt idx="1415">
                  <c:v>0.1454324424</c:v>
                </c:pt>
                <c:pt idx="1416">
                  <c:v>0.14452004430000001</c:v>
                </c:pt>
                <c:pt idx="1417">
                  <c:v>0.14376853410000001</c:v>
                </c:pt>
                <c:pt idx="1418">
                  <c:v>0.14326542619999999</c:v>
                </c:pt>
                <c:pt idx="1419">
                  <c:v>0.1428903788</c:v>
                </c:pt>
                <c:pt idx="1420">
                  <c:v>0.14279675480000001</c:v>
                </c:pt>
                <c:pt idx="1421">
                  <c:v>0.1428183317</c:v>
                </c:pt>
                <c:pt idx="1422">
                  <c:v>0.14310950040000001</c:v>
                </c:pt>
                <c:pt idx="1423">
                  <c:v>0.1436540037</c:v>
                </c:pt>
                <c:pt idx="1424">
                  <c:v>0.14439174530000001</c:v>
                </c:pt>
                <c:pt idx="1425">
                  <c:v>0.14531305429999999</c:v>
                </c:pt>
                <c:pt idx="1426">
                  <c:v>0.1464546323</c:v>
                </c:pt>
                <c:pt idx="1427">
                  <c:v>0.1476370394</c:v>
                </c:pt>
                <c:pt idx="1428">
                  <c:v>0.14898009600000001</c:v>
                </c:pt>
                <c:pt idx="1429">
                  <c:v>0.1502752155</c:v>
                </c:pt>
                <c:pt idx="1430">
                  <c:v>0.15153717990000001</c:v>
                </c:pt>
                <c:pt idx="1431">
                  <c:v>0.1525626034</c:v>
                </c:pt>
                <c:pt idx="1432">
                  <c:v>0.15345291790000001</c:v>
                </c:pt>
                <c:pt idx="1433">
                  <c:v>0.15404875579999999</c:v>
                </c:pt>
                <c:pt idx="1434">
                  <c:v>0.15432612600000001</c:v>
                </c:pt>
                <c:pt idx="1435">
                  <c:v>0.15436993539999999</c:v>
                </c:pt>
                <c:pt idx="1436">
                  <c:v>0.15421213210000001</c:v>
                </c:pt>
                <c:pt idx="1437">
                  <c:v>0.15370240809999999</c:v>
                </c:pt>
                <c:pt idx="1438">
                  <c:v>0.1530803889</c:v>
                </c:pt>
                <c:pt idx="1439">
                  <c:v>0.152347818</c:v>
                </c:pt>
                <c:pt idx="1440">
                  <c:v>0.1514665037</c:v>
                </c:pt>
                <c:pt idx="1441">
                  <c:v>0.15056853000000001</c:v>
                </c:pt>
                <c:pt idx="1442">
                  <c:v>0.1496459544</c:v>
                </c:pt>
                <c:pt idx="1443">
                  <c:v>0.14867794509999999</c:v>
                </c:pt>
                <c:pt idx="1444">
                  <c:v>0.14779530469999999</c:v>
                </c:pt>
                <c:pt idx="1445">
                  <c:v>0.146994561</c:v>
                </c:pt>
                <c:pt idx="1446">
                  <c:v>0.14612472060000001</c:v>
                </c:pt>
                <c:pt idx="1447">
                  <c:v>0.145227626</c:v>
                </c:pt>
                <c:pt idx="1448">
                  <c:v>0.14441369470000001</c:v>
                </c:pt>
                <c:pt idx="1449">
                  <c:v>0.1435066462</c:v>
                </c:pt>
                <c:pt idx="1450">
                  <c:v>0.1427044421</c:v>
                </c:pt>
                <c:pt idx="1451">
                  <c:v>0.1418847144</c:v>
                </c:pt>
                <c:pt idx="1452">
                  <c:v>0.1410485655</c:v>
                </c:pt>
                <c:pt idx="1453">
                  <c:v>0.14033772050000001</c:v>
                </c:pt>
                <c:pt idx="1454">
                  <c:v>0.1396775395</c:v>
                </c:pt>
                <c:pt idx="1455">
                  <c:v>0.13914488259999999</c:v>
                </c:pt>
                <c:pt idx="1456">
                  <c:v>0.138661325</c:v>
                </c:pt>
                <c:pt idx="1457">
                  <c:v>0.1383372843</c:v>
                </c:pt>
                <c:pt idx="1458">
                  <c:v>0.1382427514</c:v>
                </c:pt>
                <c:pt idx="1459">
                  <c:v>0.13821204009999999</c:v>
                </c:pt>
                <c:pt idx="1460">
                  <c:v>0.1383557618</c:v>
                </c:pt>
                <c:pt idx="1461">
                  <c:v>0.138665393</c:v>
                </c:pt>
                <c:pt idx="1462">
                  <c:v>0.13898105920000001</c:v>
                </c:pt>
                <c:pt idx="1463">
                  <c:v>0.13949598369999999</c:v>
                </c:pt>
                <c:pt idx="1464">
                  <c:v>0.13985222580000001</c:v>
                </c:pt>
                <c:pt idx="1465">
                  <c:v>0.14031697809999999</c:v>
                </c:pt>
                <c:pt idx="1466">
                  <c:v>0.14059928059999999</c:v>
                </c:pt>
                <c:pt idx="1467">
                  <c:v>0.14080503580000001</c:v>
                </c:pt>
                <c:pt idx="1468">
                  <c:v>0.14080189169999999</c:v>
                </c:pt>
                <c:pt idx="1469">
                  <c:v>0.1407111436</c:v>
                </c:pt>
                <c:pt idx="1470">
                  <c:v>0.14034870269999999</c:v>
                </c:pt>
                <c:pt idx="1471">
                  <c:v>0.13980424399999999</c:v>
                </c:pt>
                <c:pt idx="1472">
                  <c:v>0.13911846280000001</c:v>
                </c:pt>
                <c:pt idx="1473">
                  <c:v>0.1383164227</c:v>
                </c:pt>
                <c:pt idx="1474">
                  <c:v>0.13729403909999999</c:v>
                </c:pt>
                <c:pt idx="1475">
                  <c:v>0.136311084</c:v>
                </c:pt>
                <c:pt idx="1476">
                  <c:v>0.13525615630000001</c:v>
                </c:pt>
                <c:pt idx="1477">
                  <c:v>0.13418160379999999</c:v>
                </c:pt>
                <c:pt idx="1478">
                  <c:v>0.13305047149999999</c:v>
                </c:pt>
                <c:pt idx="1479">
                  <c:v>0.13205254080000001</c:v>
                </c:pt>
                <c:pt idx="1480">
                  <c:v>0.13092330099999999</c:v>
                </c:pt>
                <c:pt idx="1481">
                  <c:v>0.1298913807</c:v>
                </c:pt>
                <c:pt idx="1482">
                  <c:v>0.12893122430000001</c:v>
                </c:pt>
                <c:pt idx="1483">
                  <c:v>0.12804126739999999</c:v>
                </c:pt>
                <c:pt idx="1484">
                  <c:v>0.12714463470000001</c:v>
                </c:pt>
                <c:pt idx="1485">
                  <c:v>0.12644574049999999</c:v>
                </c:pt>
                <c:pt idx="1486">
                  <c:v>0.12568783759999999</c:v>
                </c:pt>
                <c:pt idx="1487">
                  <c:v>0.1249825358</c:v>
                </c:pt>
                <c:pt idx="1488">
                  <c:v>0.12434931840000001</c:v>
                </c:pt>
                <c:pt idx="1489">
                  <c:v>0.1237887517</c:v>
                </c:pt>
                <c:pt idx="1490">
                  <c:v>0.12333745510000001</c:v>
                </c:pt>
                <c:pt idx="1491">
                  <c:v>0.1228879988</c:v>
                </c:pt>
                <c:pt idx="1492">
                  <c:v>0.12248365579999999</c:v>
                </c:pt>
                <c:pt idx="1493">
                  <c:v>0.1220989972</c:v>
                </c:pt>
                <c:pt idx="1494">
                  <c:v>0.1217859089</c:v>
                </c:pt>
                <c:pt idx="1495">
                  <c:v>0.12161468709999999</c:v>
                </c:pt>
                <c:pt idx="1496">
                  <c:v>0.12140566110000001</c:v>
                </c:pt>
                <c:pt idx="1497">
                  <c:v>0.1212301105</c:v>
                </c:pt>
                <c:pt idx="1498">
                  <c:v>0.1211677939</c:v>
                </c:pt>
                <c:pt idx="1499">
                  <c:v>0.12110149119999999</c:v>
                </c:pt>
                <c:pt idx="1500">
                  <c:v>0.1210078299</c:v>
                </c:pt>
                <c:pt idx="1501">
                  <c:v>0.12107463929999999</c:v>
                </c:pt>
                <c:pt idx="1502">
                  <c:v>0.1211267412</c:v>
                </c:pt>
                <c:pt idx="1503">
                  <c:v>0.1210988536</c:v>
                </c:pt>
                <c:pt idx="1504">
                  <c:v>0.1212302148</c:v>
                </c:pt>
                <c:pt idx="1505">
                  <c:v>0.1213608533</c:v>
                </c:pt>
                <c:pt idx="1506">
                  <c:v>0.121476844</c:v>
                </c:pt>
                <c:pt idx="1507">
                  <c:v>0.1217251271</c:v>
                </c:pt>
                <c:pt idx="1508">
                  <c:v>0.1218882352</c:v>
                </c:pt>
                <c:pt idx="1509">
                  <c:v>0.122064881</c:v>
                </c:pt>
                <c:pt idx="1510">
                  <c:v>0.1222592965</c:v>
                </c:pt>
                <c:pt idx="1511">
                  <c:v>0.1224992722</c:v>
                </c:pt>
                <c:pt idx="1512">
                  <c:v>0.1226976961</c:v>
                </c:pt>
                <c:pt idx="1513">
                  <c:v>0.122867249</c:v>
                </c:pt>
                <c:pt idx="1514">
                  <c:v>0.12307164819999999</c:v>
                </c:pt>
                <c:pt idx="1515">
                  <c:v>0.1232233346</c:v>
                </c:pt>
                <c:pt idx="1516">
                  <c:v>0.123321496</c:v>
                </c:pt>
                <c:pt idx="1517">
                  <c:v>0.1234274209</c:v>
                </c:pt>
                <c:pt idx="1518">
                  <c:v>0.12343274799999999</c:v>
                </c:pt>
                <c:pt idx="1519">
                  <c:v>0.1234521866</c:v>
                </c:pt>
                <c:pt idx="1520">
                  <c:v>0.12338298559999999</c:v>
                </c:pt>
                <c:pt idx="1521">
                  <c:v>0.12335176019999999</c:v>
                </c:pt>
                <c:pt idx="1522">
                  <c:v>0.1232825369</c:v>
                </c:pt>
                <c:pt idx="1523">
                  <c:v>0.12322618809999999</c:v>
                </c:pt>
                <c:pt idx="1524">
                  <c:v>0.12310712040000001</c:v>
                </c:pt>
                <c:pt idx="1525">
                  <c:v>0.1231754124</c:v>
                </c:pt>
                <c:pt idx="1526">
                  <c:v>0.12311849</c:v>
                </c:pt>
                <c:pt idx="1527">
                  <c:v>0.1232421398</c:v>
                </c:pt>
                <c:pt idx="1528">
                  <c:v>0.12335544079999999</c:v>
                </c:pt>
                <c:pt idx="1529">
                  <c:v>0.1235290989</c:v>
                </c:pt>
                <c:pt idx="1530">
                  <c:v>0.1238429695</c:v>
                </c:pt>
                <c:pt idx="1531">
                  <c:v>0.1242320016</c:v>
                </c:pt>
                <c:pt idx="1532">
                  <c:v>0.1245595887</c:v>
                </c:pt>
                <c:pt idx="1533">
                  <c:v>0.124943085</c:v>
                </c:pt>
                <c:pt idx="1534">
                  <c:v>0.12537507710000001</c:v>
                </c:pt>
                <c:pt idx="1535">
                  <c:v>0.12571300569999999</c:v>
                </c:pt>
                <c:pt idx="1536">
                  <c:v>0.1259989738</c:v>
                </c:pt>
                <c:pt idx="1537">
                  <c:v>0.12624144549999999</c:v>
                </c:pt>
                <c:pt idx="1538">
                  <c:v>0.12631723280000001</c:v>
                </c:pt>
                <c:pt idx="1539">
                  <c:v>0.12650337819999999</c:v>
                </c:pt>
                <c:pt idx="1540">
                  <c:v>0.12646195290000001</c:v>
                </c:pt>
                <c:pt idx="1541">
                  <c:v>0.1262820214</c:v>
                </c:pt>
                <c:pt idx="1542">
                  <c:v>0.12612569330000001</c:v>
                </c:pt>
                <c:pt idx="1543">
                  <c:v>0.1258940399</c:v>
                </c:pt>
                <c:pt idx="1544">
                  <c:v>0.12559892240000001</c:v>
                </c:pt>
                <c:pt idx="1545">
                  <c:v>0.12529499829999999</c:v>
                </c:pt>
                <c:pt idx="1546">
                  <c:v>0.12493687119999999</c:v>
                </c:pt>
                <c:pt idx="1547">
                  <c:v>0.1246889904</c:v>
                </c:pt>
                <c:pt idx="1548">
                  <c:v>0.12438744309999999</c:v>
                </c:pt>
                <c:pt idx="1549">
                  <c:v>0.12403962759999999</c:v>
                </c:pt>
                <c:pt idx="1550">
                  <c:v>0.1237353981</c:v>
                </c:pt>
                <c:pt idx="1551">
                  <c:v>0.1234951168</c:v>
                </c:pt>
                <c:pt idx="1552">
                  <c:v>0.1232969463</c:v>
                </c:pt>
                <c:pt idx="1553">
                  <c:v>0.1230590716</c:v>
                </c:pt>
                <c:pt idx="1554">
                  <c:v>0.12296453860000001</c:v>
                </c:pt>
                <c:pt idx="1555">
                  <c:v>0.1227172017</c:v>
                </c:pt>
                <c:pt idx="1556">
                  <c:v>0.1226413175</c:v>
                </c:pt>
                <c:pt idx="1557">
                  <c:v>0.1225389838</c:v>
                </c:pt>
                <c:pt idx="1558">
                  <c:v>0.12250304970000001</c:v>
                </c:pt>
                <c:pt idx="1559">
                  <c:v>0.1223546341</c:v>
                </c:pt>
                <c:pt idx="1560">
                  <c:v>0.1222023591</c:v>
                </c:pt>
                <c:pt idx="1561">
                  <c:v>0.12218548360000001</c:v>
                </c:pt>
                <c:pt idx="1562">
                  <c:v>0.1221498176</c:v>
                </c:pt>
                <c:pt idx="1563">
                  <c:v>0.1221218333</c:v>
                </c:pt>
                <c:pt idx="1564">
                  <c:v>0.1221581176</c:v>
                </c:pt>
                <c:pt idx="1565">
                  <c:v>0.1222424209</c:v>
                </c:pt>
                <c:pt idx="1566">
                  <c:v>0.12218856810000001</c:v>
                </c:pt>
                <c:pt idx="1567">
                  <c:v>0.12232183670000001</c:v>
                </c:pt>
                <c:pt idx="1568">
                  <c:v>0.1223960444</c:v>
                </c:pt>
                <c:pt idx="1569">
                  <c:v>0.1225241572</c:v>
                </c:pt>
                <c:pt idx="1570">
                  <c:v>0.12267987430000001</c:v>
                </c:pt>
                <c:pt idx="1571">
                  <c:v>0.1228003725</c:v>
                </c:pt>
                <c:pt idx="1572">
                  <c:v>0.1229471937</c:v>
                </c:pt>
                <c:pt idx="1573">
                  <c:v>0.1232458204</c:v>
                </c:pt>
                <c:pt idx="1574">
                  <c:v>0.12333745510000001</c:v>
                </c:pt>
                <c:pt idx="1575">
                  <c:v>0.12350612129999999</c:v>
                </c:pt>
                <c:pt idx="1576">
                  <c:v>0.12356488409999999</c:v>
                </c:pt>
                <c:pt idx="1577">
                  <c:v>0.1237916052</c:v>
                </c:pt>
                <c:pt idx="1578">
                  <c:v>0.1237976626</c:v>
                </c:pt>
                <c:pt idx="1579">
                  <c:v>0.1239046305</c:v>
                </c:pt>
                <c:pt idx="1580">
                  <c:v>0.1239338368</c:v>
                </c:pt>
                <c:pt idx="1581">
                  <c:v>0.1239541471</c:v>
                </c:pt>
                <c:pt idx="1582">
                  <c:v>0.124013871</c:v>
                </c:pt>
                <c:pt idx="1583">
                  <c:v>0.1239712983</c:v>
                </c:pt>
                <c:pt idx="1584">
                  <c:v>0.12420977649999999</c:v>
                </c:pt>
                <c:pt idx="1585">
                  <c:v>0.1241070405</c:v>
                </c:pt>
                <c:pt idx="1586">
                  <c:v>0.1241374239</c:v>
                </c:pt>
                <c:pt idx="1587">
                  <c:v>0.12435121089999999</c:v>
                </c:pt>
                <c:pt idx="1588">
                  <c:v>0.1243836507</c:v>
                </c:pt>
                <c:pt idx="1589">
                  <c:v>0.1246173158</c:v>
                </c:pt>
                <c:pt idx="1590">
                  <c:v>0.1246864721</c:v>
                </c:pt>
                <c:pt idx="1591">
                  <c:v>0.1247700974</c:v>
                </c:pt>
                <c:pt idx="1592">
                  <c:v>0.1249830872</c:v>
                </c:pt>
                <c:pt idx="1593">
                  <c:v>0.12521518770000001</c:v>
                </c:pt>
                <c:pt idx="1594">
                  <c:v>0.1255189031</c:v>
                </c:pt>
                <c:pt idx="1595">
                  <c:v>0.12582203750000001</c:v>
                </c:pt>
                <c:pt idx="1596">
                  <c:v>0.1260005981</c:v>
                </c:pt>
                <c:pt idx="1597">
                  <c:v>0.12643805150000001</c:v>
                </c:pt>
                <c:pt idx="1598">
                  <c:v>0.12689365450000001</c:v>
                </c:pt>
                <c:pt idx="1599">
                  <c:v>0.127321288</c:v>
                </c:pt>
                <c:pt idx="1600">
                  <c:v>0.1277097911</c:v>
                </c:pt>
                <c:pt idx="1601">
                  <c:v>0.13164088130000001</c:v>
                </c:pt>
                <c:pt idx="1602">
                  <c:v>0.13572503629999999</c:v>
                </c:pt>
                <c:pt idx="1603">
                  <c:v>0.12527082859999999</c:v>
                </c:pt>
                <c:pt idx="1604">
                  <c:v>0.1327499151</c:v>
                </c:pt>
                <c:pt idx="1605">
                  <c:v>0.12798798080000001</c:v>
                </c:pt>
                <c:pt idx="1606">
                  <c:v>0.12887482350000001</c:v>
                </c:pt>
                <c:pt idx="1607">
                  <c:v>0.13135592639999999</c:v>
                </c:pt>
                <c:pt idx="1608">
                  <c:v>0.1351467818</c:v>
                </c:pt>
                <c:pt idx="1609">
                  <c:v>0.13287633660000001</c:v>
                </c:pt>
                <c:pt idx="1610">
                  <c:v>0.13364592189999999</c:v>
                </c:pt>
                <c:pt idx="1611">
                  <c:v>0.13561829919999999</c:v>
                </c:pt>
                <c:pt idx="1612">
                  <c:v>0.139349997</c:v>
                </c:pt>
                <c:pt idx="1613">
                  <c:v>0.137679249</c:v>
                </c:pt>
                <c:pt idx="1614">
                  <c:v>0.139656052</c:v>
                </c:pt>
                <c:pt idx="1615">
                  <c:v>0.13810515400000001</c:v>
                </c:pt>
                <c:pt idx="1616">
                  <c:v>0.13923537729999999</c:v>
                </c:pt>
                <c:pt idx="1617">
                  <c:v>0.1435192823</c:v>
                </c:pt>
                <c:pt idx="1618">
                  <c:v>0.14407609399999999</c:v>
                </c:pt>
                <c:pt idx="1619">
                  <c:v>0.1481518298</c:v>
                </c:pt>
                <c:pt idx="1620">
                  <c:v>0.14653384689999999</c:v>
                </c:pt>
                <c:pt idx="1621">
                  <c:v>0.14744006100000001</c:v>
                </c:pt>
                <c:pt idx="1622">
                  <c:v>0.151039958</c:v>
                </c:pt>
                <c:pt idx="1623">
                  <c:v>0.1530344635</c:v>
                </c:pt>
                <c:pt idx="1624">
                  <c:v>0.15546913439999999</c:v>
                </c:pt>
                <c:pt idx="1625">
                  <c:v>0.15482541920000001</c:v>
                </c:pt>
                <c:pt idx="1626">
                  <c:v>0.15673708920000001</c:v>
                </c:pt>
                <c:pt idx="1627">
                  <c:v>0.15710103510000001</c:v>
                </c:pt>
                <c:pt idx="1628">
                  <c:v>0.1599312574</c:v>
                </c:pt>
                <c:pt idx="1629">
                  <c:v>0.16306264700000001</c:v>
                </c:pt>
                <c:pt idx="1630">
                  <c:v>0.1628331542</c:v>
                </c:pt>
                <c:pt idx="1631">
                  <c:v>0.1639558971</c:v>
                </c:pt>
                <c:pt idx="1632">
                  <c:v>0.16630336640000001</c:v>
                </c:pt>
                <c:pt idx="1633">
                  <c:v>0.16766683760000001</c:v>
                </c:pt>
                <c:pt idx="1634">
                  <c:v>0.1681879312</c:v>
                </c:pt>
                <c:pt idx="1635">
                  <c:v>0.16896958649999999</c:v>
                </c:pt>
                <c:pt idx="1636">
                  <c:v>0.1698542982</c:v>
                </c:pt>
                <c:pt idx="1637">
                  <c:v>0.17152144010000001</c:v>
                </c:pt>
                <c:pt idx="1638">
                  <c:v>0.1703536212</c:v>
                </c:pt>
                <c:pt idx="1639">
                  <c:v>0.17082187530000001</c:v>
                </c:pt>
                <c:pt idx="1640">
                  <c:v>0.17036005849999999</c:v>
                </c:pt>
                <c:pt idx="1641">
                  <c:v>0.17027039829999999</c:v>
                </c:pt>
                <c:pt idx="1642">
                  <c:v>0.16985243559999999</c:v>
                </c:pt>
                <c:pt idx="1643">
                  <c:v>0.1696953028</c:v>
                </c:pt>
                <c:pt idx="1644">
                  <c:v>0.16809883710000001</c:v>
                </c:pt>
                <c:pt idx="1645">
                  <c:v>0.16808126870000001</c:v>
                </c:pt>
                <c:pt idx="1646">
                  <c:v>0.1669428349</c:v>
                </c:pt>
                <c:pt idx="1647">
                  <c:v>0.1648097932</c:v>
                </c:pt>
                <c:pt idx="1648">
                  <c:v>0.16482548420000001</c:v>
                </c:pt>
                <c:pt idx="1649">
                  <c:v>0.16346342859999999</c:v>
                </c:pt>
                <c:pt idx="1650">
                  <c:v>0.16264390949999999</c:v>
                </c:pt>
                <c:pt idx="1651">
                  <c:v>0.16221286360000001</c:v>
                </c:pt>
                <c:pt idx="1652">
                  <c:v>0.16101670269999999</c:v>
                </c:pt>
                <c:pt idx="1653">
                  <c:v>0.16058921809999999</c:v>
                </c:pt>
                <c:pt idx="1654">
                  <c:v>0.16002726549999999</c:v>
                </c:pt>
                <c:pt idx="1655">
                  <c:v>0.15853512289999999</c:v>
                </c:pt>
                <c:pt idx="1656">
                  <c:v>0.1586573422</c:v>
                </c:pt>
                <c:pt idx="1657">
                  <c:v>0.15885502100000001</c:v>
                </c:pt>
                <c:pt idx="1658">
                  <c:v>0.1584292799</c:v>
                </c:pt>
                <c:pt idx="1659">
                  <c:v>0.1581316888</c:v>
                </c:pt>
                <c:pt idx="1660">
                  <c:v>0.1578846723</c:v>
                </c:pt>
                <c:pt idx="1661">
                  <c:v>0.15882049500000001</c:v>
                </c:pt>
                <c:pt idx="1662">
                  <c:v>0.15897415579999999</c:v>
                </c:pt>
                <c:pt idx="1663">
                  <c:v>0.15999051929999999</c:v>
                </c:pt>
                <c:pt idx="1664">
                  <c:v>0.16023649279999999</c:v>
                </c:pt>
                <c:pt idx="1665">
                  <c:v>0.161428988</c:v>
                </c:pt>
                <c:pt idx="1666">
                  <c:v>0.16286124290000001</c:v>
                </c:pt>
                <c:pt idx="1667">
                  <c:v>0.1641805023</c:v>
                </c:pt>
                <c:pt idx="1668">
                  <c:v>0.1653549671</c:v>
                </c:pt>
                <c:pt idx="1669">
                  <c:v>0.16737218200000001</c:v>
                </c:pt>
                <c:pt idx="1670">
                  <c:v>0.16892990469999999</c:v>
                </c:pt>
                <c:pt idx="1671">
                  <c:v>0.17178621890000001</c:v>
                </c:pt>
                <c:pt idx="1672">
                  <c:v>0.1740929782</c:v>
                </c:pt>
                <c:pt idx="1673">
                  <c:v>0.17643544080000001</c:v>
                </c:pt>
                <c:pt idx="1674">
                  <c:v>0.1790524423</c:v>
                </c:pt>
                <c:pt idx="1675">
                  <c:v>0.18202997739999999</c:v>
                </c:pt>
                <c:pt idx="1676">
                  <c:v>0.1849727035</c:v>
                </c:pt>
                <c:pt idx="1677">
                  <c:v>0.1879017502</c:v>
                </c:pt>
                <c:pt idx="1678">
                  <c:v>0.1912274212</c:v>
                </c:pt>
                <c:pt idx="1679">
                  <c:v>0.19473075870000001</c:v>
                </c:pt>
                <c:pt idx="1680">
                  <c:v>0.19763380289999999</c:v>
                </c:pt>
                <c:pt idx="1681">
                  <c:v>0.20106679199999999</c:v>
                </c:pt>
                <c:pt idx="1682">
                  <c:v>0.20422829689999999</c:v>
                </c:pt>
                <c:pt idx="1683">
                  <c:v>0.20703643560000001</c:v>
                </c:pt>
                <c:pt idx="1684">
                  <c:v>0.2101286352</c:v>
                </c:pt>
                <c:pt idx="1685">
                  <c:v>0.21300134060000001</c:v>
                </c:pt>
                <c:pt idx="1686">
                  <c:v>0.21542817349999999</c:v>
                </c:pt>
                <c:pt idx="1687">
                  <c:v>0.21767711640000001</c:v>
                </c:pt>
                <c:pt idx="1688">
                  <c:v>0.2205528766</c:v>
                </c:pt>
                <c:pt idx="1689">
                  <c:v>0.22231717409999999</c:v>
                </c:pt>
                <c:pt idx="1690">
                  <c:v>0.22401908039999999</c:v>
                </c:pt>
                <c:pt idx="1691">
                  <c:v>0.22597655650000001</c:v>
                </c:pt>
                <c:pt idx="1692">
                  <c:v>0.2279764712</c:v>
                </c:pt>
                <c:pt idx="1693">
                  <c:v>0.22967912260000001</c:v>
                </c:pt>
                <c:pt idx="1694">
                  <c:v>0.23084676270000001</c:v>
                </c:pt>
                <c:pt idx="1695">
                  <c:v>0.23245081309999999</c:v>
                </c:pt>
                <c:pt idx="1696">
                  <c:v>0.23363232610000001</c:v>
                </c:pt>
                <c:pt idx="1697">
                  <c:v>0.2344829142</c:v>
                </c:pt>
                <c:pt idx="1698">
                  <c:v>0.23559890689999999</c:v>
                </c:pt>
                <c:pt idx="1699">
                  <c:v>0.2359614968</c:v>
                </c:pt>
                <c:pt idx="1700">
                  <c:v>0.236492902</c:v>
                </c:pt>
                <c:pt idx="1701">
                  <c:v>0.23567786809999999</c:v>
                </c:pt>
                <c:pt idx="1702">
                  <c:v>0.23549209539999999</c:v>
                </c:pt>
                <c:pt idx="1703">
                  <c:v>0.23428237439999999</c:v>
                </c:pt>
                <c:pt idx="1704">
                  <c:v>0.2334446758</c:v>
                </c:pt>
                <c:pt idx="1705">
                  <c:v>0.23180080950000001</c:v>
                </c:pt>
                <c:pt idx="1706">
                  <c:v>0.2297810018</c:v>
                </c:pt>
                <c:pt idx="1707">
                  <c:v>0.22791753710000001</c:v>
                </c:pt>
                <c:pt idx="1708">
                  <c:v>0.2254623026</c:v>
                </c:pt>
                <c:pt idx="1709">
                  <c:v>0.22280333939999999</c:v>
                </c:pt>
                <c:pt idx="1710">
                  <c:v>0.2207309455</c:v>
                </c:pt>
                <c:pt idx="1711">
                  <c:v>0.21777819100000001</c:v>
                </c:pt>
                <c:pt idx="1712">
                  <c:v>0.2154648602</c:v>
                </c:pt>
                <c:pt idx="1713">
                  <c:v>0.2129125744</c:v>
                </c:pt>
                <c:pt idx="1714">
                  <c:v>0.21084696050000001</c:v>
                </c:pt>
                <c:pt idx="1715">
                  <c:v>0.2084527165</c:v>
                </c:pt>
                <c:pt idx="1716">
                  <c:v>0.2065987587</c:v>
                </c:pt>
                <c:pt idx="1717">
                  <c:v>0.20522682370000001</c:v>
                </c:pt>
                <c:pt idx="1718">
                  <c:v>0.20374287660000001</c:v>
                </c:pt>
                <c:pt idx="1719">
                  <c:v>0.20270931719999999</c:v>
                </c:pt>
                <c:pt idx="1720">
                  <c:v>0.20158740880000001</c:v>
                </c:pt>
                <c:pt idx="1721">
                  <c:v>0.20098114010000001</c:v>
                </c:pt>
                <c:pt idx="1722">
                  <c:v>0.20042531190000001</c:v>
                </c:pt>
                <c:pt idx="1723">
                  <c:v>0.2004611194</c:v>
                </c:pt>
                <c:pt idx="1724">
                  <c:v>0.2000442147</c:v>
                </c:pt>
                <c:pt idx="1725">
                  <c:v>0.19970698649999999</c:v>
                </c:pt>
                <c:pt idx="1726">
                  <c:v>0.2001688033</c:v>
                </c:pt>
                <c:pt idx="1727">
                  <c:v>0.19975824649999999</c:v>
                </c:pt>
                <c:pt idx="1728">
                  <c:v>0.1999597847</c:v>
                </c:pt>
                <c:pt idx="1729">
                  <c:v>0.1998751611</c:v>
                </c:pt>
                <c:pt idx="1730">
                  <c:v>0.19976988430000001</c:v>
                </c:pt>
                <c:pt idx="1731">
                  <c:v>0.19959934060000001</c:v>
                </c:pt>
                <c:pt idx="1732">
                  <c:v>0.19929690659999999</c:v>
                </c:pt>
                <c:pt idx="1733">
                  <c:v>0.19881057739999999</c:v>
                </c:pt>
                <c:pt idx="1734">
                  <c:v>0.19841748479999999</c:v>
                </c:pt>
                <c:pt idx="1735">
                  <c:v>0.19809308649999999</c:v>
                </c:pt>
                <c:pt idx="1736">
                  <c:v>0.1975064725</c:v>
                </c:pt>
                <c:pt idx="1737">
                  <c:v>0.19715808330000001</c:v>
                </c:pt>
                <c:pt idx="1738">
                  <c:v>0.19694651660000001</c:v>
                </c:pt>
                <c:pt idx="1739">
                  <c:v>0.19644913080000001</c:v>
                </c:pt>
                <c:pt idx="1740">
                  <c:v>0.19608947630000001</c:v>
                </c:pt>
                <c:pt idx="1741">
                  <c:v>0.19597622749999999</c:v>
                </c:pt>
                <c:pt idx="1742">
                  <c:v>0.19582873579999999</c:v>
                </c:pt>
                <c:pt idx="1743">
                  <c:v>0.1956378818</c:v>
                </c:pt>
                <c:pt idx="1744">
                  <c:v>0.1955424398</c:v>
                </c:pt>
                <c:pt idx="1745">
                  <c:v>0.19596637789999999</c:v>
                </c:pt>
                <c:pt idx="1746">
                  <c:v>0.19609142839999999</c:v>
                </c:pt>
                <c:pt idx="1747">
                  <c:v>0.19647327070000001</c:v>
                </c:pt>
                <c:pt idx="1748">
                  <c:v>0.1971803755</c:v>
                </c:pt>
                <c:pt idx="1749">
                  <c:v>0.1979720294</c:v>
                </c:pt>
                <c:pt idx="1750">
                  <c:v>0.19901806120000001</c:v>
                </c:pt>
                <c:pt idx="1751">
                  <c:v>0.2002755255</c:v>
                </c:pt>
                <c:pt idx="1752">
                  <c:v>0.20190042259999999</c:v>
                </c:pt>
                <c:pt idx="1753">
                  <c:v>0.20363521579999999</c:v>
                </c:pt>
                <c:pt idx="1754">
                  <c:v>0.2053866386</c:v>
                </c:pt>
                <c:pt idx="1755">
                  <c:v>0.20794583859999999</c:v>
                </c:pt>
                <c:pt idx="1756">
                  <c:v>0.2103532404</c:v>
                </c:pt>
                <c:pt idx="1757">
                  <c:v>0.2126335949</c:v>
                </c:pt>
                <c:pt idx="1758">
                  <c:v>0.21519540249999999</c:v>
                </c:pt>
                <c:pt idx="1759">
                  <c:v>0.21776156129999999</c:v>
                </c:pt>
                <c:pt idx="1760">
                  <c:v>0.22044371069999999</c:v>
                </c:pt>
                <c:pt idx="1761">
                  <c:v>0.22264778609999999</c:v>
                </c:pt>
                <c:pt idx="1762">
                  <c:v>0.22472919520000001</c:v>
                </c:pt>
                <c:pt idx="1763">
                  <c:v>0.22670027609999999</c:v>
                </c:pt>
                <c:pt idx="1764">
                  <c:v>0.22848373650000001</c:v>
                </c:pt>
                <c:pt idx="1765">
                  <c:v>0.2299611419</c:v>
                </c:pt>
                <c:pt idx="1766">
                  <c:v>0.23174810409999999</c:v>
                </c:pt>
                <c:pt idx="1767">
                  <c:v>0.233147189</c:v>
                </c:pt>
                <c:pt idx="1768">
                  <c:v>0.23433232309999999</c:v>
                </c:pt>
                <c:pt idx="1769">
                  <c:v>0.2356648147</c:v>
                </c:pt>
                <c:pt idx="1770">
                  <c:v>0.23686131830000001</c:v>
                </c:pt>
                <c:pt idx="1771">
                  <c:v>0.23784546549999999</c:v>
                </c:pt>
                <c:pt idx="1772">
                  <c:v>0.23875495790000001</c:v>
                </c:pt>
                <c:pt idx="1773">
                  <c:v>0.23945261540000001</c:v>
                </c:pt>
                <c:pt idx="1774">
                  <c:v>0.239852488</c:v>
                </c:pt>
                <c:pt idx="1775">
                  <c:v>0.23977981509999999</c:v>
                </c:pt>
                <c:pt idx="1776">
                  <c:v>0.23944447930000001</c:v>
                </c:pt>
                <c:pt idx="1777">
                  <c:v>0.2386774421</c:v>
                </c:pt>
                <c:pt idx="1778">
                  <c:v>0.23751838510000001</c:v>
                </c:pt>
                <c:pt idx="1779">
                  <c:v>0.2355416417</c:v>
                </c:pt>
                <c:pt idx="1780">
                  <c:v>0.23344175519999999</c:v>
                </c:pt>
                <c:pt idx="1781">
                  <c:v>0.23101021350000001</c:v>
                </c:pt>
                <c:pt idx="1782">
                  <c:v>0.22815753520000001</c:v>
                </c:pt>
                <c:pt idx="1783">
                  <c:v>0.22505369780000001</c:v>
                </c:pt>
                <c:pt idx="1784">
                  <c:v>0.221849516</c:v>
                </c:pt>
                <c:pt idx="1785">
                  <c:v>0.21864968539999999</c:v>
                </c:pt>
                <c:pt idx="1786">
                  <c:v>0.21511328220000001</c:v>
                </c:pt>
                <c:pt idx="1787">
                  <c:v>0.21184159820000001</c:v>
                </c:pt>
                <c:pt idx="1788">
                  <c:v>0.2086982131</c:v>
                </c:pt>
                <c:pt idx="1789">
                  <c:v>0.20582754910000001</c:v>
                </c:pt>
                <c:pt idx="1790">
                  <c:v>0.20300173760000001</c:v>
                </c:pt>
                <c:pt idx="1791">
                  <c:v>0.20034261049999999</c:v>
                </c:pt>
                <c:pt idx="1792">
                  <c:v>0.19820404050000001</c:v>
                </c:pt>
                <c:pt idx="1793">
                  <c:v>0.19609297810000001</c:v>
                </c:pt>
                <c:pt idx="1794">
                  <c:v>0.1943397671</c:v>
                </c:pt>
                <c:pt idx="1795">
                  <c:v>0.19279478489999999</c:v>
                </c:pt>
                <c:pt idx="1796">
                  <c:v>0.1914632171</c:v>
                </c:pt>
                <c:pt idx="1797">
                  <c:v>0.19062407310000001</c:v>
                </c:pt>
                <c:pt idx="1798">
                  <c:v>0.18959175049999999</c:v>
                </c:pt>
                <c:pt idx="1799">
                  <c:v>0.1893239766</c:v>
                </c:pt>
                <c:pt idx="1800">
                  <c:v>0.18887947499999999</c:v>
                </c:pt>
                <c:pt idx="1801">
                  <c:v>0.18858636919999999</c:v>
                </c:pt>
                <c:pt idx="1802">
                  <c:v>0.1887848228</c:v>
                </c:pt>
                <c:pt idx="1803">
                  <c:v>0.1889730543</c:v>
                </c:pt>
                <c:pt idx="1804">
                  <c:v>0.18944433329999999</c:v>
                </c:pt>
                <c:pt idx="1805">
                  <c:v>0.18949510159999999</c:v>
                </c:pt>
                <c:pt idx="1806">
                  <c:v>0.19013182819999999</c:v>
                </c:pt>
                <c:pt idx="1807">
                  <c:v>0.19055898490000001</c:v>
                </c:pt>
                <c:pt idx="1808">
                  <c:v>0.19094659389999999</c:v>
                </c:pt>
                <c:pt idx="1809">
                  <c:v>0.19105035070000001</c:v>
                </c:pt>
                <c:pt idx="1810">
                  <c:v>0.1913527995</c:v>
                </c:pt>
                <c:pt idx="1811">
                  <c:v>0.19152721759999999</c:v>
                </c:pt>
                <c:pt idx="1812">
                  <c:v>0.1920011938</c:v>
                </c:pt>
                <c:pt idx="1813">
                  <c:v>0.19215939940000001</c:v>
                </c:pt>
                <c:pt idx="1814">
                  <c:v>0.1924207658</c:v>
                </c:pt>
                <c:pt idx="1815">
                  <c:v>0.1927800626</c:v>
                </c:pt>
                <c:pt idx="1816">
                  <c:v>0.1931725591</c:v>
                </c:pt>
                <c:pt idx="1817">
                  <c:v>0.19346538190000001</c:v>
                </c:pt>
                <c:pt idx="1818">
                  <c:v>0.1936870664</c:v>
                </c:pt>
                <c:pt idx="1819">
                  <c:v>0.19384394590000001</c:v>
                </c:pt>
                <c:pt idx="1820">
                  <c:v>0.1940484941</c:v>
                </c:pt>
                <c:pt idx="1821">
                  <c:v>0.19390700759999999</c:v>
                </c:pt>
                <c:pt idx="1822">
                  <c:v>0.19360572100000001</c:v>
                </c:pt>
                <c:pt idx="1823">
                  <c:v>0.1931687295</c:v>
                </c:pt>
                <c:pt idx="1824">
                  <c:v>0.19255407150000001</c:v>
                </c:pt>
                <c:pt idx="1825">
                  <c:v>0.1918533593</c:v>
                </c:pt>
                <c:pt idx="1826">
                  <c:v>0.19086423520000001</c:v>
                </c:pt>
                <c:pt idx="1827">
                  <c:v>0.18970198930000001</c:v>
                </c:pt>
                <c:pt idx="1828">
                  <c:v>0.18862977619999999</c:v>
                </c:pt>
                <c:pt idx="1829">
                  <c:v>0.18739557270000001</c:v>
                </c:pt>
                <c:pt idx="1830">
                  <c:v>0.1863058507</c:v>
                </c:pt>
                <c:pt idx="1831">
                  <c:v>0.18530902269999999</c:v>
                </c:pt>
                <c:pt idx="1832">
                  <c:v>0.18449240920000001</c:v>
                </c:pt>
                <c:pt idx="1833">
                  <c:v>0.18379251660000001</c:v>
                </c:pt>
                <c:pt idx="1834">
                  <c:v>0.183315441</c:v>
                </c:pt>
                <c:pt idx="1835">
                  <c:v>0.18298263849999999</c:v>
                </c:pt>
                <c:pt idx="1836">
                  <c:v>0.18285192550000001</c:v>
                </c:pt>
                <c:pt idx="1837">
                  <c:v>0.1829095483</c:v>
                </c:pt>
                <c:pt idx="1838">
                  <c:v>0.1830036193</c:v>
                </c:pt>
                <c:pt idx="1839">
                  <c:v>0.18345080320000001</c:v>
                </c:pt>
                <c:pt idx="1840">
                  <c:v>0.18391215799999999</c:v>
                </c:pt>
                <c:pt idx="1841">
                  <c:v>0.18454906339999999</c:v>
                </c:pt>
                <c:pt idx="1842">
                  <c:v>0.18525576590000001</c:v>
                </c:pt>
                <c:pt idx="1843">
                  <c:v>0.1861345023</c:v>
                </c:pt>
                <c:pt idx="1844">
                  <c:v>0.1870925128</c:v>
                </c:pt>
                <c:pt idx="1845">
                  <c:v>0.18823528289999999</c:v>
                </c:pt>
                <c:pt idx="1846">
                  <c:v>0.18929684159999999</c:v>
                </c:pt>
                <c:pt idx="1847">
                  <c:v>0.19025708729999999</c:v>
                </c:pt>
                <c:pt idx="1848">
                  <c:v>0.1911376119</c:v>
                </c:pt>
                <c:pt idx="1849">
                  <c:v>0.19221536819999999</c:v>
                </c:pt>
                <c:pt idx="1850">
                  <c:v>0.1930639297</c:v>
                </c:pt>
                <c:pt idx="1851">
                  <c:v>0.1936295331</c:v>
                </c:pt>
                <c:pt idx="1852">
                  <c:v>0.1939565986</c:v>
                </c:pt>
                <c:pt idx="1853">
                  <c:v>0.194264248</c:v>
                </c:pt>
                <c:pt idx="1854">
                  <c:v>0.19446831940000001</c:v>
                </c:pt>
                <c:pt idx="1855">
                  <c:v>0.1943380982</c:v>
                </c:pt>
                <c:pt idx="1856">
                  <c:v>0.19398622209999999</c:v>
                </c:pt>
                <c:pt idx="1857">
                  <c:v>0.1938731521</c:v>
                </c:pt>
                <c:pt idx="1858">
                  <c:v>0.1936330497</c:v>
                </c:pt>
                <c:pt idx="1859">
                  <c:v>0.19317211209999999</c:v>
                </c:pt>
                <c:pt idx="1860">
                  <c:v>0.19261404870000001</c:v>
                </c:pt>
                <c:pt idx="1861">
                  <c:v>0.19204208249999999</c:v>
                </c:pt>
                <c:pt idx="1862">
                  <c:v>0.19119770820000001</c:v>
                </c:pt>
                <c:pt idx="1863">
                  <c:v>0.19018645579999999</c:v>
                </c:pt>
                <c:pt idx="1864">
                  <c:v>0.18899542089999999</c:v>
                </c:pt>
                <c:pt idx="1865">
                  <c:v>0.18736782669999999</c:v>
                </c:pt>
                <c:pt idx="1866">
                  <c:v>0.18572977190000001</c:v>
                </c:pt>
                <c:pt idx="1867">
                  <c:v>0.18405269090000001</c:v>
                </c:pt>
                <c:pt idx="1868">
                  <c:v>0.1822561026</c:v>
                </c:pt>
                <c:pt idx="1869">
                  <c:v>0.18057203290000001</c:v>
                </c:pt>
                <c:pt idx="1870">
                  <c:v>0.1790723354</c:v>
                </c:pt>
                <c:pt idx="1871">
                  <c:v>0.17760732770000001</c:v>
                </c:pt>
                <c:pt idx="1872">
                  <c:v>0.1764142662</c:v>
                </c:pt>
                <c:pt idx="1873">
                  <c:v>0.17541187999999999</c:v>
                </c:pt>
                <c:pt idx="1874">
                  <c:v>0.17470622059999999</c:v>
                </c:pt>
                <c:pt idx="1875">
                  <c:v>0.17414051289999999</c:v>
                </c:pt>
                <c:pt idx="1876">
                  <c:v>0.17404010889999999</c:v>
                </c:pt>
                <c:pt idx="1877">
                  <c:v>0.17412765320000001</c:v>
                </c:pt>
                <c:pt idx="1878">
                  <c:v>0.1745641828</c:v>
                </c:pt>
                <c:pt idx="1879">
                  <c:v>0.17505699399999999</c:v>
                </c:pt>
                <c:pt idx="1880">
                  <c:v>0.1760184467</c:v>
                </c:pt>
                <c:pt idx="1881">
                  <c:v>0.1769809574</c:v>
                </c:pt>
                <c:pt idx="1882">
                  <c:v>0.17842213809999999</c:v>
                </c:pt>
                <c:pt idx="1883">
                  <c:v>0.17970706519999999</c:v>
                </c:pt>
                <c:pt idx="1884">
                  <c:v>0.1811906546</c:v>
                </c:pt>
                <c:pt idx="1885">
                  <c:v>0.18256427350000001</c:v>
                </c:pt>
                <c:pt idx="1886">
                  <c:v>0.183590278</c:v>
                </c:pt>
                <c:pt idx="1887">
                  <c:v>0.1848999858</c:v>
                </c:pt>
                <c:pt idx="1888">
                  <c:v>0.1858176738</c:v>
                </c:pt>
                <c:pt idx="1889">
                  <c:v>0.18681776520000001</c:v>
                </c:pt>
                <c:pt idx="1890">
                  <c:v>0.18771854039999999</c:v>
                </c:pt>
                <c:pt idx="1891">
                  <c:v>0.1886795312</c:v>
                </c:pt>
                <c:pt idx="1892">
                  <c:v>0.18949650230000001</c:v>
                </c:pt>
                <c:pt idx="1893">
                  <c:v>0.19041112069999999</c:v>
                </c:pt>
                <c:pt idx="1894">
                  <c:v>0.1913464963</c:v>
                </c:pt>
                <c:pt idx="1895">
                  <c:v>0.1924721301</c:v>
                </c:pt>
                <c:pt idx="1896">
                  <c:v>0.19339919089999999</c:v>
                </c:pt>
                <c:pt idx="1897">
                  <c:v>0.19443534309999999</c:v>
                </c:pt>
                <c:pt idx="1898">
                  <c:v>0.1954545677</c:v>
                </c:pt>
                <c:pt idx="1899">
                  <c:v>0.19661262630000001</c:v>
                </c:pt>
                <c:pt idx="1900">
                  <c:v>0.19757598639999999</c:v>
                </c:pt>
                <c:pt idx="1901">
                  <c:v>0.1985734552</c:v>
                </c:pt>
                <c:pt idx="1902">
                  <c:v>0.19930072130000001</c:v>
                </c:pt>
                <c:pt idx="1903">
                  <c:v>0.20001101490000001</c:v>
                </c:pt>
                <c:pt idx="1904">
                  <c:v>0.2003127187</c:v>
                </c:pt>
                <c:pt idx="1905">
                  <c:v>0.2003556192</c:v>
                </c:pt>
                <c:pt idx="1906">
                  <c:v>0.2000062615</c:v>
                </c:pt>
                <c:pt idx="1907">
                  <c:v>0.19940379259999999</c:v>
                </c:pt>
                <c:pt idx="1908">
                  <c:v>0.1986018866</c:v>
                </c:pt>
                <c:pt idx="1909">
                  <c:v>0.19735254350000001</c:v>
                </c:pt>
                <c:pt idx="1910">
                  <c:v>0.1959687769</c:v>
                </c:pt>
                <c:pt idx="1911">
                  <c:v>0.19451867040000001</c:v>
                </c:pt>
                <c:pt idx="1912">
                  <c:v>0.19298072159999999</c:v>
                </c:pt>
                <c:pt idx="1913">
                  <c:v>0.19154359400000001</c:v>
                </c:pt>
                <c:pt idx="1914">
                  <c:v>0.19006048140000001</c:v>
                </c:pt>
                <c:pt idx="1915">
                  <c:v>0.18887691200000001</c:v>
                </c:pt>
                <c:pt idx="1916">
                  <c:v>0.1877049804</c:v>
                </c:pt>
                <c:pt idx="1917">
                  <c:v>0.1867700964</c:v>
                </c:pt>
                <c:pt idx="1918">
                  <c:v>0.18576231600000001</c:v>
                </c:pt>
                <c:pt idx="1919">
                  <c:v>0.18527106939999999</c:v>
                </c:pt>
                <c:pt idx="1920">
                  <c:v>0.1850924045</c:v>
                </c:pt>
                <c:pt idx="1921">
                  <c:v>0.18488319219999999</c:v>
                </c:pt>
                <c:pt idx="1922">
                  <c:v>0.1849387884</c:v>
                </c:pt>
                <c:pt idx="1923">
                  <c:v>0.1851485819</c:v>
                </c:pt>
                <c:pt idx="1924">
                  <c:v>0.18566834930000001</c:v>
                </c:pt>
                <c:pt idx="1925">
                  <c:v>0.18647573889999999</c:v>
                </c:pt>
                <c:pt idx="1926">
                  <c:v>0.1873345226</c:v>
                </c:pt>
                <c:pt idx="1927">
                  <c:v>0.18834926190000001</c:v>
                </c:pt>
                <c:pt idx="1928">
                  <c:v>0.18958897890000001</c:v>
                </c:pt>
                <c:pt idx="1929">
                  <c:v>0.19113001230000001</c:v>
                </c:pt>
                <c:pt idx="1930">
                  <c:v>0.1926367581</c:v>
                </c:pt>
                <c:pt idx="1931">
                  <c:v>0.19438746570000001</c:v>
                </c:pt>
                <c:pt idx="1932">
                  <c:v>0.19619475310000001</c:v>
                </c:pt>
                <c:pt idx="1933">
                  <c:v>0.1979896277</c:v>
                </c:pt>
                <c:pt idx="1934">
                  <c:v>0.2000328153</c:v>
                </c:pt>
                <c:pt idx="1935">
                  <c:v>0.2021517307</c:v>
                </c:pt>
                <c:pt idx="1936">
                  <c:v>0.2043137699</c:v>
                </c:pt>
                <c:pt idx="1937">
                  <c:v>0.2064422518</c:v>
                </c:pt>
                <c:pt idx="1938">
                  <c:v>0.20861113070000001</c:v>
                </c:pt>
                <c:pt idx="1939">
                  <c:v>0.21055091919999999</c:v>
                </c:pt>
                <c:pt idx="1940">
                  <c:v>0.2126839459</c:v>
                </c:pt>
                <c:pt idx="1941">
                  <c:v>0.214593485</c:v>
                </c:pt>
                <c:pt idx="1942">
                  <c:v>0.21602755779999999</c:v>
                </c:pt>
                <c:pt idx="1943">
                  <c:v>0.2175471038</c:v>
                </c:pt>
                <c:pt idx="1944">
                  <c:v>0.21869659420000001</c:v>
                </c:pt>
                <c:pt idx="1945">
                  <c:v>0.21930921079999999</c:v>
                </c:pt>
                <c:pt idx="1946">
                  <c:v>0.2198043764</c:v>
                </c:pt>
                <c:pt idx="1947">
                  <c:v>0.2198009789</c:v>
                </c:pt>
                <c:pt idx="1948">
                  <c:v>0.2194479406</c:v>
                </c:pt>
                <c:pt idx="1949">
                  <c:v>0.2189948857</c:v>
                </c:pt>
                <c:pt idx="1950">
                  <c:v>0.2177684456</c:v>
                </c:pt>
                <c:pt idx="1951">
                  <c:v>0.21671797340000001</c:v>
                </c:pt>
                <c:pt idx="1952">
                  <c:v>0.2154456079</c:v>
                </c:pt>
                <c:pt idx="1953">
                  <c:v>0.2142156512</c:v>
                </c:pt>
                <c:pt idx="1954">
                  <c:v>0.21221320329999999</c:v>
                </c:pt>
                <c:pt idx="1955">
                  <c:v>0.2106751204</c:v>
                </c:pt>
                <c:pt idx="1956">
                  <c:v>0.2088883668</c:v>
                </c:pt>
                <c:pt idx="1957">
                  <c:v>0.20717288549999999</c:v>
                </c:pt>
                <c:pt idx="1958">
                  <c:v>0.20543253419999999</c:v>
                </c:pt>
                <c:pt idx="1959">
                  <c:v>0.20363442600000001</c:v>
                </c:pt>
                <c:pt idx="1960">
                  <c:v>0.2020456195</c:v>
                </c:pt>
                <c:pt idx="1961">
                  <c:v>0.20042867959999999</c:v>
                </c:pt>
                <c:pt idx="1962">
                  <c:v>0.19905522470000001</c:v>
                </c:pt>
                <c:pt idx="1963">
                  <c:v>0.1977629662</c:v>
                </c:pt>
                <c:pt idx="1964">
                  <c:v>0.1965480745</c:v>
                </c:pt>
                <c:pt idx="1965">
                  <c:v>0.195693478</c:v>
                </c:pt>
                <c:pt idx="1966">
                  <c:v>0.1945665181</c:v>
                </c:pt>
                <c:pt idx="1967">
                  <c:v>0.1939803511</c:v>
                </c:pt>
                <c:pt idx="1968">
                  <c:v>0.19356222449999999</c:v>
                </c:pt>
                <c:pt idx="1969">
                  <c:v>0.19309999050000001</c:v>
                </c:pt>
                <c:pt idx="1970">
                  <c:v>0.1930437535</c:v>
                </c:pt>
                <c:pt idx="1971">
                  <c:v>0.19285427029999999</c:v>
                </c:pt>
                <c:pt idx="1972">
                  <c:v>0.19286984209999999</c:v>
                </c:pt>
                <c:pt idx="1973">
                  <c:v>0.19303542379999999</c:v>
                </c:pt>
                <c:pt idx="1974">
                  <c:v>0.19323472680000001</c:v>
                </c:pt>
                <c:pt idx="1975">
                  <c:v>0.19347479940000001</c:v>
                </c:pt>
                <c:pt idx="1976">
                  <c:v>0.1939667612</c:v>
                </c:pt>
                <c:pt idx="1977">
                  <c:v>0.19435004889999999</c:v>
                </c:pt>
                <c:pt idx="1978">
                  <c:v>0.19488197569999999</c:v>
                </c:pt>
                <c:pt idx="1979">
                  <c:v>0.19540029759999999</c:v>
                </c:pt>
                <c:pt idx="1980">
                  <c:v>0.19594188030000001</c:v>
                </c:pt>
                <c:pt idx="1981">
                  <c:v>0.1968563646</c:v>
                </c:pt>
                <c:pt idx="1982">
                  <c:v>0.19780385489999999</c:v>
                </c:pt>
                <c:pt idx="1983">
                  <c:v>0.1988380253</c:v>
                </c:pt>
                <c:pt idx="1984">
                  <c:v>0.19989727439999999</c:v>
                </c:pt>
                <c:pt idx="1985">
                  <c:v>0.20087234679999999</c:v>
                </c:pt>
                <c:pt idx="1986">
                  <c:v>0.2021306604</c:v>
                </c:pt>
                <c:pt idx="1987">
                  <c:v>0.20340885219999999</c:v>
                </c:pt>
                <c:pt idx="1988">
                  <c:v>0.20456412430000001</c:v>
                </c:pt>
                <c:pt idx="1989">
                  <c:v>0.20568315679999999</c:v>
                </c:pt>
                <c:pt idx="1990">
                  <c:v>0.20671094949999999</c:v>
                </c:pt>
                <c:pt idx="1991">
                  <c:v>0.2077619731</c:v>
                </c:pt>
                <c:pt idx="1992">
                  <c:v>0.20855885739999999</c:v>
                </c:pt>
                <c:pt idx="1993">
                  <c:v>0.20899713040000001</c:v>
                </c:pt>
                <c:pt idx="1994">
                  <c:v>0.20925547180000001</c:v>
                </c:pt>
                <c:pt idx="1995">
                  <c:v>0.20957268770000001</c:v>
                </c:pt>
                <c:pt idx="1996">
                  <c:v>0.2095382959</c:v>
                </c:pt>
                <c:pt idx="1997">
                  <c:v>0.20913693310000001</c:v>
                </c:pt>
                <c:pt idx="1998">
                  <c:v>0.2088023722</c:v>
                </c:pt>
                <c:pt idx="1999">
                  <c:v>0.20812140409999999</c:v>
                </c:pt>
                <c:pt idx="2000">
                  <c:v>0.20735457539999999</c:v>
                </c:pt>
                <c:pt idx="2001">
                  <c:v>0.20655880870000001</c:v>
                </c:pt>
                <c:pt idx="2002">
                  <c:v>0.20565560460000001</c:v>
                </c:pt>
                <c:pt idx="2003">
                  <c:v>0.20475757119999999</c:v>
                </c:pt>
                <c:pt idx="2004">
                  <c:v>0.2039001584</c:v>
                </c:pt>
                <c:pt idx="2005">
                  <c:v>0.20324620600000001</c:v>
                </c:pt>
                <c:pt idx="2006">
                  <c:v>0.20245385169999999</c:v>
                </c:pt>
                <c:pt idx="2007">
                  <c:v>0.20195490120000001</c:v>
                </c:pt>
                <c:pt idx="2008">
                  <c:v>0.20137889680000001</c:v>
                </c:pt>
                <c:pt idx="2009">
                  <c:v>0.2011445761</c:v>
                </c:pt>
                <c:pt idx="2010">
                  <c:v>0.20097422600000001</c:v>
                </c:pt>
                <c:pt idx="2011">
                  <c:v>0.20136310160000001</c:v>
                </c:pt>
                <c:pt idx="2012">
                  <c:v>0.201558128</c:v>
                </c:pt>
                <c:pt idx="2013">
                  <c:v>0.20222124459999999</c:v>
                </c:pt>
                <c:pt idx="2014">
                  <c:v>0.20291884239999999</c:v>
                </c:pt>
                <c:pt idx="2015">
                  <c:v>0.2036481202</c:v>
                </c:pt>
                <c:pt idx="2016">
                  <c:v>0.20467944439999999</c:v>
                </c:pt>
                <c:pt idx="2017">
                  <c:v>0.20587910709999999</c:v>
                </c:pt>
                <c:pt idx="2018">
                  <c:v>0.20660112799999999</c:v>
                </c:pt>
                <c:pt idx="2019">
                  <c:v>0.20752881470000001</c:v>
                </c:pt>
                <c:pt idx="2020">
                  <c:v>0.2083310038</c:v>
                </c:pt>
                <c:pt idx="2021">
                  <c:v>0.20864079890000001</c:v>
                </c:pt>
                <c:pt idx="2022">
                  <c:v>0.20897561310000001</c:v>
                </c:pt>
                <c:pt idx="2023">
                  <c:v>0.20907622579999999</c:v>
                </c:pt>
                <c:pt idx="2024">
                  <c:v>0.2089533657</c:v>
                </c:pt>
                <c:pt idx="2025">
                  <c:v>0.20872861149999999</c:v>
                </c:pt>
                <c:pt idx="2026">
                  <c:v>0.20843151209999999</c:v>
                </c:pt>
                <c:pt idx="2027">
                  <c:v>0.20802393559999999</c:v>
                </c:pt>
                <c:pt idx="2028">
                  <c:v>0.2080083489</c:v>
                </c:pt>
                <c:pt idx="2029">
                  <c:v>0.20792970059999999</c:v>
                </c:pt>
                <c:pt idx="2030">
                  <c:v>0.20810593660000001</c:v>
                </c:pt>
                <c:pt idx="2031">
                  <c:v>0.20817457140000001</c:v>
                </c:pt>
                <c:pt idx="2032">
                  <c:v>0.20848426219999999</c:v>
                </c:pt>
                <c:pt idx="2033">
                  <c:v>0.20906156300000001</c:v>
                </c:pt>
                <c:pt idx="2034">
                  <c:v>0.20962335169999999</c:v>
                </c:pt>
                <c:pt idx="2035">
                  <c:v>0.2104670703</c:v>
                </c:pt>
                <c:pt idx="2036">
                  <c:v>0.21173174680000001</c:v>
                </c:pt>
                <c:pt idx="2037">
                  <c:v>0.2127855867</c:v>
                </c:pt>
                <c:pt idx="2038">
                  <c:v>0.21428458389999999</c:v>
                </c:pt>
                <c:pt idx="2039">
                  <c:v>0.21585284169999999</c:v>
                </c:pt>
                <c:pt idx="2040">
                  <c:v>0.21781212089999999</c:v>
                </c:pt>
                <c:pt idx="2041">
                  <c:v>0.21986153720000001</c:v>
                </c:pt>
                <c:pt idx="2042">
                  <c:v>0.22212187950000001</c:v>
                </c:pt>
                <c:pt idx="2043">
                  <c:v>0.2243644893</c:v>
                </c:pt>
                <c:pt idx="2044">
                  <c:v>0.2269769609</c:v>
                </c:pt>
                <c:pt idx="2045">
                  <c:v>0.22969064119999999</c:v>
                </c:pt>
                <c:pt idx="2046">
                  <c:v>0.23232942819999999</c:v>
                </c:pt>
                <c:pt idx="2047">
                  <c:v>0.23497822879999999</c:v>
                </c:pt>
                <c:pt idx="2048">
                  <c:v>0.2377608269</c:v>
                </c:pt>
                <c:pt idx="2049">
                  <c:v>0.24063137170000001</c:v>
                </c:pt>
                <c:pt idx="2050">
                  <c:v>0.24333493410000001</c:v>
                </c:pt>
                <c:pt idx="2051">
                  <c:v>0.24594274159999999</c:v>
                </c:pt>
                <c:pt idx="2052">
                  <c:v>0.24804681540000001</c:v>
                </c:pt>
                <c:pt idx="2053">
                  <c:v>0.24988722799999999</c:v>
                </c:pt>
                <c:pt idx="2054">
                  <c:v>0.25170931219999998</c:v>
                </c:pt>
                <c:pt idx="2055">
                  <c:v>0.25263425709999998</c:v>
                </c:pt>
                <c:pt idx="2056">
                  <c:v>0.25279882549999999</c:v>
                </c:pt>
                <c:pt idx="2057">
                  <c:v>0.25224196910000002</c:v>
                </c:pt>
                <c:pt idx="2058">
                  <c:v>0.25063481929999998</c:v>
                </c:pt>
                <c:pt idx="2059">
                  <c:v>0.2487659156</c:v>
                </c:pt>
                <c:pt idx="2060">
                  <c:v>0.2466517389</c:v>
                </c:pt>
                <c:pt idx="2061">
                  <c:v>0.24407288429999999</c:v>
                </c:pt>
                <c:pt idx="2062">
                  <c:v>0.24198421840000001</c:v>
                </c:pt>
                <c:pt idx="2063">
                  <c:v>0.24026581650000001</c:v>
                </c:pt>
                <c:pt idx="2064">
                  <c:v>0.23865126070000001</c:v>
                </c:pt>
                <c:pt idx="2065">
                  <c:v>0.23761169609999999</c:v>
                </c:pt>
                <c:pt idx="2066">
                  <c:v>0.236799702</c:v>
                </c:pt>
                <c:pt idx="2067">
                  <c:v>0.23658970000000001</c:v>
                </c:pt>
                <c:pt idx="2068">
                  <c:v>0.23675736780000001</c:v>
                </c:pt>
                <c:pt idx="2069">
                  <c:v>0.2373117357</c:v>
                </c:pt>
                <c:pt idx="2070">
                  <c:v>0.2381655872</c:v>
                </c:pt>
                <c:pt idx="2071">
                  <c:v>0.23956333099999999</c:v>
                </c:pt>
                <c:pt idx="2072">
                  <c:v>0.24134045840000001</c:v>
                </c:pt>
                <c:pt idx="2073">
                  <c:v>0.2436593175</c:v>
                </c:pt>
                <c:pt idx="2074">
                  <c:v>0.2461449057</c:v>
                </c:pt>
                <c:pt idx="2075">
                  <c:v>0.24917256830000001</c:v>
                </c:pt>
                <c:pt idx="2076">
                  <c:v>0.2523709536</c:v>
                </c:pt>
                <c:pt idx="2077">
                  <c:v>0.25555834170000002</c:v>
                </c:pt>
                <c:pt idx="2078">
                  <c:v>0.25949364899999999</c:v>
                </c:pt>
                <c:pt idx="2079">
                  <c:v>0.26334974169999997</c:v>
                </c:pt>
                <c:pt idx="2080">
                  <c:v>0.26754572989999997</c:v>
                </c:pt>
                <c:pt idx="2081">
                  <c:v>0.2723599672</c:v>
                </c:pt>
                <c:pt idx="2082">
                  <c:v>0.27778378129999998</c:v>
                </c:pt>
                <c:pt idx="2083">
                  <c:v>0.28350102900000002</c:v>
                </c:pt>
                <c:pt idx="2084">
                  <c:v>0.28948590159999998</c:v>
                </c:pt>
                <c:pt idx="2085">
                  <c:v>0.2948099971</c:v>
                </c:pt>
                <c:pt idx="2086">
                  <c:v>0.29935118560000001</c:v>
                </c:pt>
                <c:pt idx="2087">
                  <c:v>0.30296450850000001</c:v>
                </c:pt>
                <c:pt idx="2088">
                  <c:v>0.30475053190000001</c:v>
                </c:pt>
                <c:pt idx="2089">
                  <c:v>0.30538049340000001</c:v>
                </c:pt>
                <c:pt idx="2090">
                  <c:v>0.30388763549999998</c:v>
                </c:pt>
                <c:pt idx="2091">
                  <c:v>0.30177137259999998</c:v>
                </c:pt>
                <c:pt idx="2092">
                  <c:v>0.29833298920000001</c:v>
                </c:pt>
                <c:pt idx="2093">
                  <c:v>0.29447647929999998</c:v>
                </c:pt>
                <c:pt idx="2094">
                  <c:v>0.29039591549999999</c:v>
                </c:pt>
                <c:pt idx="2095">
                  <c:v>0.28630846739999999</c:v>
                </c:pt>
                <c:pt idx="2096">
                  <c:v>0.2827487588</c:v>
                </c:pt>
                <c:pt idx="2097">
                  <c:v>0.2796271145</c:v>
                </c:pt>
                <c:pt idx="2098">
                  <c:v>0.27718153600000001</c:v>
                </c:pt>
                <c:pt idx="2099">
                  <c:v>0.27526518700000002</c:v>
                </c:pt>
                <c:pt idx="2100">
                  <c:v>0.27407351140000002</c:v>
                </c:pt>
                <c:pt idx="2101">
                  <c:v>0.27352380749999999</c:v>
                </c:pt>
                <c:pt idx="2102">
                  <c:v>0.27360600229999998</c:v>
                </c:pt>
                <c:pt idx="2103">
                  <c:v>0.27425032849999997</c:v>
                </c:pt>
                <c:pt idx="2104">
                  <c:v>0.27539810539999998</c:v>
                </c:pt>
                <c:pt idx="2105">
                  <c:v>0.27687835690000001</c:v>
                </c:pt>
                <c:pt idx="2106">
                  <c:v>0.27907109260000001</c:v>
                </c:pt>
                <c:pt idx="2107">
                  <c:v>0.28160592909999999</c:v>
                </c:pt>
                <c:pt idx="2108">
                  <c:v>0.28478091960000002</c:v>
                </c:pt>
                <c:pt idx="2109">
                  <c:v>0.28840112690000003</c:v>
                </c:pt>
                <c:pt idx="2110">
                  <c:v>0.29286366699999999</c:v>
                </c:pt>
                <c:pt idx="2111">
                  <c:v>0.29762688279999999</c:v>
                </c:pt>
                <c:pt idx="2112">
                  <c:v>0.30265158409999998</c:v>
                </c:pt>
                <c:pt idx="2113">
                  <c:v>0.3076103926</c:v>
                </c:pt>
                <c:pt idx="2114">
                  <c:v>0.3124645948</c:v>
                </c:pt>
                <c:pt idx="2115">
                  <c:v>0.31644237040000001</c:v>
                </c:pt>
                <c:pt idx="2116">
                  <c:v>0.32069957259999998</c:v>
                </c:pt>
                <c:pt idx="2117">
                  <c:v>0.32391431929999998</c:v>
                </c:pt>
                <c:pt idx="2118">
                  <c:v>0.32734555009999999</c:v>
                </c:pt>
                <c:pt idx="2119">
                  <c:v>0.33112460370000002</c:v>
                </c:pt>
                <c:pt idx="2120">
                  <c:v>0.33484080430000002</c:v>
                </c:pt>
                <c:pt idx="2121">
                  <c:v>0.33814281229999998</c:v>
                </c:pt>
                <c:pt idx="2122">
                  <c:v>0.34123790259999998</c:v>
                </c:pt>
                <c:pt idx="2123">
                  <c:v>0.34277451040000001</c:v>
                </c:pt>
                <c:pt idx="2124">
                  <c:v>0.34279790519999997</c:v>
                </c:pt>
                <c:pt idx="2125">
                  <c:v>0.34114295239999998</c:v>
                </c:pt>
                <c:pt idx="2126">
                  <c:v>0.33815827970000001</c:v>
                </c:pt>
                <c:pt idx="2127">
                  <c:v>0.33425912260000001</c:v>
                </c:pt>
                <c:pt idx="2128">
                  <c:v>0.33010029790000001</c:v>
                </c:pt>
                <c:pt idx="2129">
                  <c:v>0.326400578</c:v>
                </c:pt>
                <c:pt idx="2130">
                  <c:v>0.32349979880000002</c:v>
                </c:pt>
                <c:pt idx="2131">
                  <c:v>0.32159224149999999</c:v>
                </c:pt>
                <c:pt idx="2132">
                  <c:v>0.32052528860000001</c:v>
                </c:pt>
                <c:pt idx="2133">
                  <c:v>0.32025587560000002</c:v>
                </c:pt>
                <c:pt idx="2134">
                  <c:v>0.32094624640000002</c:v>
                </c:pt>
                <c:pt idx="2135">
                  <c:v>0.32199251649999999</c:v>
                </c:pt>
                <c:pt idx="2136">
                  <c:v>0.3239557743</c:v>
                </c:pt>
                <c:pt idx="2137">
                  <c:v>0.32637888189999997</c:v>
                </c:pt>
                <c:pt idx="2138">
                  <c:v>0.32926097510000002</c:v>
                </c:pt>
                <c:pt idx="2139">
                  <c:v>0.33340373639999998</c:v>
                </c:pt>
                <c:pt idx="2140">
                  <c:v>0.33764255050000003</c:v>
                </c:pt>
                <c:pt idx="2141">
                  <c:v>0.34275174139999998</c:v>
                </c:pt>
                <c:pt idx="2142">
                  <c:v>0.34800431129999998</c:v>
                </c:pt>
                <c:pt idx="2143">
                  <c:v>0.35353437069999999</c:v>
                </c:pt>
                <c:pt idx="2144">
                  <c:v>0.35898965599999999</c:v>
                </c:pt>
                <c:pt idx="2145">
                  <c:v>0.3639706969</c:v>
                </c:pt>
                <c:pt idx="2146">
                  <c:v>0.36906898020000001</c:v>
                </c:pt>
                <c:pt idx="2147">
                  <c:v>0.37256973980000002</c:v>
                </c:pt>
                <c:pt idx="2148">
                  <c:v>0.37562900780000003</c:v>
                </c:pt>
                <c:pt idx="2149">
                  <c:v>0.37742385270000001</c:v>
                </c:pt>
                <c:pt idx="2150">
                  <c:v>0.37794765829999999</c:v>
                </c:pt>
                <c:pt idx="2151">
                  <c:v>0.37765875459999998</c:v>
                </c:pt>
                <c:pt idx="2152">
                  <c:v>0.3771725595</c:v>
                </c:pt>
                <c:pt idx="2153">
                  <c:v>0.3761072755</c:v>
                </c:pt>
                <c:pt idx="2154">
                  <c:v>0.37525454159999999</c:v>
                </c:pt>
                <c:pt idx="2155">
                  <c:v>0.37496501209999999</c:v>
                </c:pt>
                <c:pt idx="2156">
                  <c:v>0.374368906</c:v>
                </c:pt>
                <c:pt idx="2157">
                  <c:v>0.37518298630000002</c:v>
                </c:pt>
                <c:pt idx="2158">
                  <c:v>0.37632042170000002</c:v>
                </c:pt>
                <c:pt idx="2159">
                  <c:v>0.37834534050000002</c:v>
                </c:pt>
                <c:pt idx="2160">
                  <c:v>0.37976205349999997</c:v>
                </c:pt>
                <c:pt idx="2161">
                  <c:v>0.38236454130000003</c:v>
                </c:pt>
                <c:pt idx="2162">
                  <c:v>0.38648766280000002</c:v>
                </c:pt>
                <c:pt idx="2163">
                  <c:v>0.39064604040000001</c:v>
                </c:pt>
                <c:pt idx="2164">
                  <c:v>0.3953940272</c:v>
                </c:pt>
                <c:pt idx="2165">
                  <c:v>0.4001869857</c:v>
                </c:pt>
                <c:pt idx="2166">
                  <c:v>0.40545055270000002</c:v>
                </c:pt>
                <c:pt idx="2167">
                  <c:v>0.41042578219999998</c:v>
                </c:pt>
                <c:pt idx="2168">
                  <c:v>0.41585999730000001</c:v>
                </c:pt>
                <c:pt idx="2169">
                  <c:v>0.42123317719999998</c:v>
                </c:pt>
                <c:pt idx="2170">
                  <c:v>0.42606568340000001</c:v>
                </c:pt>
                <c:pt idx="2171">
                  <c:v>0.43188077209999998</c:v>
                </c:pt>
                <c:pt idx="2172">
                  <c:v>0.43647852539999998</c:v>
                </c:pt>
                <c:pt idx="2173">
                  <c:v>0.44035580749999997</c:v>
                </c:pt>
                <c:pt idx="2174">
                  <c:v>0.44524937869999998</c:v>
                </c:pt>
                <c:pt idx="2175">
                  <c:v>0.44900676610000001</c:v>
                </c:pt>
                <c:pt idx="2176">
                  <c:v>0.45222485070000001</c:v>
                </c:pt>
                <c:pt idx="2177">
                  <c:v>0.4562678933</c:v>
                </c:pt>
                <c:pt idx="2178">
                  <c:v>0.4595884979</c:v>
                </c:pt>
                <c:pt idx="2179">
                  <c:v>0.46319675449999997</c:v>
                </c:pt>
                <c:pt idx="2180">
                  <c:v>0.46683025360000002</c:v>
                </c:pt>
                <c:pt idx="2181">
                  <c:v>0.47117635610000003</c:v>
                </c:pt>
                <c:pt idx="2182">
                  <c:v>0.47506877780000001</c:v>
                </c:pt>
                <c:pt idx="2183">
                  <c:v>0.47930580379999999</c:v>
                </c:pt>
                <c:pt idx="2184">
                  <c:v>0.48380413649999998</c:v>
                </c:pt>
                <c:pt idx="2185">
                  <c:v>0.48877820370000002</c:v>
                </c:pt>
                <c:pt idx="2186">
                  <c:v>0.49406513569999999</c:v>
                </c:pt>
                <c:pt idx="2187">
                  <c:v>0.49945256110000003</c:v>
                </c:pt>
                <c:pt idx="2188">
                  <c:v>0.5050666332</c:v>
                </c:pt>
                <c:pt idx="2189">
                  <c:v>0.50988912580000001</c:v>
                </c:pt>
                <c:pt idx="2190">
                  <c:v>0.51496261359999995</c:v>
                </c:pt>
                <c:pt idx="2191">
                  <c:v>0.52006262540000003</c:v>
                </c:pt>
                <c:pt idx="2192">
                  <c:v>0.52445465329999996</c:v>
                </c:pt>
                <c:pt idx="2193">
                  <c:v>0.52820450070000002</c:v>
                </c:pt>
                <c:pt idx="2194">
                  <c:v>0.5320280194</c:v>
                </c:pt>
                <c:pt idx="2195">
                  <c:v>0.53520751</c:v>
                </c:pt>
                <c:pt idx="2196">
                  <c:v>0.53809052710000005</c:v>
                </c:pt>
                <c:pt idx="2197">
                  <c:v>0.54136776919999996</c:v>
                </c:pt>
                <c:pt idx="2198">
                  <c:v>0.54473847149999999</c:v>
                </c:pt>
                <c:pt idx="2199">
                  <c:v>0.54803866150000002</c:v>
                </c:pt>
                <c:pt idx="2200">
                  <c:v>0.55167299510000001</c:v>
                </c:pt>
                <c:pt idx="2201">
                  <c:v>0.55569517609999997</c:v>
                </c:pt>
                <c:pt idx="2202">
                  <c:v>0.55994904040000004</c:v>
                </c:pt>
                <c:pt idx="2203">
                  <c:v>0.56468737130000002</c:v>
                </c:pt>
                <c:pt idx="2204">
                  <c:v>0.56888544559999998</c:v>
                </c:pt>
                <c:pt idx="2205">
                  <c:v>0.57361316679999996</c:v>
                </c:pt>
                <c:pt idx="2206">
                  <c:v>0.57739466429999997</c:v>
                </c:pt>
                <c:pt idx="2207">
                  <c:v>0.58117896319999995</c:v>
                </c:pt>
                <c:pt idx="2208">
                  <c:v>0.58412390950000004</c:v>
                </c:pt>
                <c:pt idx="2209">
                  <c:v>0.58662420510000002</c:v>
                </c:pt>
                <c:pt idx="2210">
                  <c:v>0.58859360220000001</c:v>
                </c:pt>
                <c:pt idx="2211">
                  <c:v>0.58930891750000003</c:v>
                </c:pt>
                <c:pt idx="2212">
                  <c:v>0.58980137109999997</c:v>
                </c:pt>
                <c:pt idx="2213">
                  <c:v>0.59023123980000003</c:v>
                </c:pt>
                <c:pt idx="2214">
                  <c:v>0.59017783400000001</c:v>
                </c:pt>
                <c:pt idx="2215">
                  <c:v>0.59005904200000003</c:v>
                </c:pt>
                <c:pt idx="2216">
                  <c:v>0.59001940490000004</c:v>
                </c:pt>
                <c:pt idx="2217">
                  <c:v>0.59010195730000004</c:v>
                </c:pt>
                <c:pt idx="2218">
                  <c:v>0.59042352440000001</c:v>
                </c:pt>
                <c:pt idx="2219">
                  <c:v>0.5907302499</c:v>
                </c:pt>
                <c:pt idx="2220">
                  <c:v>0.5910689831</c:v>
                </c:pt>
                <c:pt idx="2221">
                  <c:v>0.59091657399999997</c:v>
                </c:pt>
                <c:pt idx="2222">
                  <c:v>0.59002363680000003</c:v>
                </c:pt>
                <c:pt idx="2223">
                  <c:v>0.58922260999999998</c:v>
                </c:pt>
                <c:pt idx="2224">
                  <c:v>0.5877847075</c:v>
                </c:pt>
                <c:pt idx="2225">
                  <c:v>0.58524364230000003</c:v>
                </c:pt>
                <c:pt idx="2226">
                  <c:v>0.5827128291</c:v>
                </c:pt>
                <c:pt idx="2227">
                  <c:v>0.57952517270000004</c:v>
                </c:pt>
                <c:pt idx="2228">
                  <c:v>0.5758165717</c:v>
                </c:pt>
                <c:pt idx="2229">
                  <c:v>0.57259333130000001</c:v>
                </c:pt>
                <c:pt idx="2230">
                  <c:v>0.56843888760000005</c:v>
                </c:pt>
                <c:pt idx="2231">
                  <c:v>0.56498265270000003</c:v>
                </c:pt>
                <c:pt idx="2232">
                  <c:v>0.56171733140000002</c:v>
                </c:pt>
                <c:pt idx="2233">
                  <c:v>0.55854207280000001</c:v>
                </c:pt>
                <c:pt idx="2234">
                  <c:v>0.55569761989999999</c:v>
                </c:pt>
                <c:pt idx="2235">
                  <c:v>0.55323863029999998</c:v>
                </c:pt>
                <c:pt idx="2236">
                  <c:v>0.55092716220000004</c:v>
                </c:pt>
                <c:pt idx="2237">
                  <c:v>0.54863542320000003</c:v>
                </c:pt>
                <c:pt idx="2238">
                  <c:v>0.54709732529999999</c:v>
                </c:pt>
                <c:pt idx="2239">
                  <c:v>0.54524797199999997</c:v>
                </c:pt>
                <c:pt idx="2240">
                  <c:v>0.54407286639999997</c:v>
                </c:pt>
                <c:pt idx="2241">
                  <c:v>0.54306602479999999</c:v>
                </c:pt>
                <c:pt idx="2242">
                  <c:v>0.54274261000000001</c:v>
                </c:pt>
                <c:pt idx="2243">
                  <c:v>0.54257434609999999</c:v>
                </c:pt>
                <c:pt idx="2244">
                  <c:v>0.54391491410000004</c:v>
                </c:pt>
                <c:pt idx="2245">
                  <c:v>0.54577881100000003</c:v>
                </c:pt>
                <c:pt idx="2246">
                  <c:v>0.54847919940000001</c:v>
                </c:pt>
                <c:pt idx="2247">
                  <c:v>0.55209606889999996</c:v>
                </c:pt>
                <c:pt idx="2248">
                  <c:v>0.55670690540000001</c:v>
                </c:pt>
                <c:pt idx="2249">
                  <c:v>0.56205207109999999</c:v>
                </c:pt>
                <c:pt idx="2250">
                  <c:v>0.56808120009999996</c:v>
                </c:pt>
                <c:pt idx="2251">
                  <c:v>0.57495474820000003</c:v>
                </c:pt>
                <c:pt idx="2252">
                  <c:v>0.58234012130000001</c:v>
                </c:pt>
                <c:pt idx="2253">
                  <c:v>0.59001415970000004</c:v>
                </c:pt>
                <c:pt idx="2254">
                  <c:v>0.5979162455</c:v>
                </c:pt>
                <c:pt idx="2255">
                  <c:v>0.60621559619999998</c:v>
                </c:pt>
                <c:pt idx="2256">
                  <c:v>0.61400264500000001</c:v>
                </c:pt>
                <c:pt idx="2257">
                  <c:v>0.62162226440000001</c:v>
                </c:pt>
                <c:pt idx="2258">
                  <c:v>0.62919610739999998</c:v>
                </c:pt>
                <c:pt idx="2259">
                  <c:v>0.6352418661</c:v>
                </c:pt>
                <c:pt idx="2260">
                  <c:v>0.64134866000000001</c:v>
                </c:pt>
                <c:pt idx="2261">
                  <c:v>0.64640212060000002</c:v>
                </c:pt>
                <c:pt idx="2262">
                  <c:v>0.65077698230000003</c:v>
                </c:pt>
                <c:pt idx="2263">
                  <c:v>0.6543624401</c:v>
                </c:pt>
                <c:pt idx="2264">
                  <c:v>0.65621000529999995</c:v>
                </c:pt>
                <c:pt idx="2265">
                  <c:v>0.65729123349999996</c:v>
                </c:pt>
                <c:pt idx="2266">
                  <c:v>0.65683889390000005</c:v>
                </c:pt>
                <c:pt idx="2267">
                  <c:v>0.65495896340000004</c:v>
                </c:pt>
                <c:pt idx="2268">
                  <c:v>0.65229463580000002</c:v>
                </c:pt>
                <c:pt idx="2269">
                  <c:v>0.64745473860000002</c:v>
                </c:pt>
                <c:pt idx="2270">
                  <c:v>0.64162045720000005</c:v>
                </c:pt>
                <c:pt idx="2271">
                  <c:v>0.63421767949999996</c:v>
                </c:pt>
                <c:pt idx="2272">
                  <c:v>0.62618923189999998</c:v>
                </c:pt>
                <c:pt idx="2273">
                  <c:v>0.61653411390000001</c:v>
                </c:pt>
                <c:pt idx="2274">
                  <c:v>0.60644906759999995</c:v>
                </c:pt>
                <c:pt idx="2275">
                  <c:v>0.59579098220000004</c:v>
                </c:pt>
                <c:pt idx="2276">
                  <c:v>0.5846968293</c:v>
                </c:pt>
                <c:pt idx="2277">
                  <c:v>0.57385247949999996</c:v>
                </c:pt>
                <c:pt idx="2278">
                  <c:v>0.56243950129999998</c:v>
                </c:pt>
                <c:pt idx="2279">
                  <c:v>0.55201917889999996</c:v>
                </c:pt>
                <c:pt idx="2280">
                  <c:v>0.54171276089999998</c:v>
                </c:pt>
                <c:pt idx="2281">
                  <c:v>0.53261470789999998</c:v>
                </c:pt>
                <c:pt idx="2282">
                  <c:v>0.52409714460000001</c:v>
                </c:pt>
                <c:pt idx="2283">
                  <c:v>0.51684784890000002</c:v>
                </c:pt>
                <c:pt idx="2284">
                  <c:v>0.51023364069999999</c:v>
                </c:pt>
                <c:pt idx="2285">
                  <c:v>0.50467300420000005</c:v>
                </c:pt>
                <c:pt idx="2286">
                  <c:v>0.50044298170000001</c:v>
                </c:pt>
                <c:pt idx="2287">
                  <c:v>0.49717053770000003</c:v>
                </c:pt>
                <c:pt idx="2288">
                  <c:v>0.4949694872</c:v>
                </c:pt>
                <c:pt idx="2289">
                  <c:v>0.49488392469999998</c:v>
                </c:pt>
                <c:pt idx="2290">
                  <c:v>0.49578976629999999</c:v>
                </c:pt>
                <c:pt idx="2291">
                  <c:v>0.49721023440000001</c:v>
                </c:pt>
                <c:pt idx="2292">
                  <c:v>0.50188803670000004</c:v>
                </c:pt>
                <c:pt idx="2293">
                  <c:v>0.5070800781</c:v>
                </c:pt>
                <c:pt idx="2294">
                  <c:v>0.51365923879999997</c:v>
                </c:pt>
                <c:pt idx="2295">
                  <c:v>0.52308398489999997</c:v>
                </c:pt>
                <c:pt idx="2296">
                  <c:v>0.53644335269999999</c:v>
                </c:pt>
                <c:pt idx="2297">
                  <c:v>0.55214405060000005</c:v>
                </c:pt>
                <c:pt idx="2298">
                  <c:v>0.5709552765</c:v>
                </c:pt>
                <c:pt idx="2299">
                  <c:v>0.59052819010000002</c:v>
                </c:pt>
                <c:pt idx="2300">
                  <c:v>0.61878299709999995</c:v>
                </c:pt>
                <c:pt idx="2301">
                  <c:v>0.63915371889999995</c:v>
                </c:pt>
                <c:pt idx="2302">
                  <c:v>0.68081831930000003</c:v>
                </c:pt>
                <c:pt idx="2303">
                  <c:v>0.68983167410000001</c:v>
                </c:pt>
                <c:pt idx="2304">
                  <c:v>0.71178740259999995</c:v>
                </c:pt>
                <c:pt idx="2305">
                  <c:v>0.74015033249999995</c:v>
                </c:pt>
                <c:pt idx="2306">
                  <c:v>2.1862205119999999E-2</c:v>
                </c:pt>
                <c:pt idx="2307">
                  <c:v>-6.093015894E-2</c:v>
                </c:pt>
                <c:pt idx="2308">
                  <c:v>0.29989117380000002</c:v>
                </c:pt>
                <c:pt idx="2309">
                  <c:v>7.6107800010000004E-2</c:v>
                </c:pt>
                <c:pt idx="2310">
                  <c:v>-0.38172149659999999</c:v>
                </c:pt>
                <c:pt idx="2311">
                  <c:v>9.0081192549999994E-2</c:v>
                </c:pt>
                <c:pt idx="2312">
                  <c:v>10</c:v>
                </c:pt>
                <c:pt idx="2313">
                  <c:v>-1.062099457</c:v>
                </c:pt>
                <c:pt idx="2314">
                  <c:v>-0.8305411935</c:v>
                </c:pt>
                <c:pt idx="2315">
                  <c:v>-2.9946442689999998E-2</c:v>
                </c:pt>
                <c:pt idx="2316">
                  <c:v>10</c:v>
                </c:pt>
                <c:pt idx="2317">
                  <c:v>10</c:v>
                </c:pt>
                <c:pt idx="2318">
                  <c:v>0.4279128015</c:v>
                </c:pt>
                <c:pt idx="2319">
                  <c:v>-7.130860351E-3</c:v>
                </c:pt>
                <c:pt idx="2320">
                  <c:v>1.249526739</c:v>
                </c:pt>
                <c:pt idx="2321">
                  <c:v>-0.88479089740000005</c:v>
                </c:pt>
                <c:pt idx="2322">
                  <c:v>10</c:v>
                </c:pt>
                <c:pt idx="2323">
                  <c:v>0.36059290170000002</c:v>
                </c:pt>
                <c:pt idx="2324">
                  <c:v>10</c:v>
                </c:pt>
                <c:pt idx="2325">
                  <c:v>0.401926994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6C-4586-9E4F-33ED458FE9C4}"/>
            </c:ext>
          </c:extLst>
        </c:ser>
        <c:ser>
          <c:idx val="15"/>
          <c:order val="15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Q$3:$Q$2328</c:f>
              <c:numCache>
                <c:formatCode>General</c:formatCode>
                <c:ptCount val="2326"/>
                <c:pt idx="0">
                  <c:v>-7.6796785000000003E-3</c:v>
                </c:pt>
                <c:pt idx="1">
                  <c:v>-1.026746724E-2</c:v>
                </c:pt>
                <c:pt idx="2">
                  <c:v>-1.2055960480000001E-2</c:v>
                </c:pt>
                <c:pt idx="3">
                  <c:v>-1.488711033E-2</c:v>
                </c:pt>
                <c:pt idx="4">
                  <c:v>-7.4946959499999997E-3</c:v>
                </c:pt>
                <c:pt idx="5">
                  <c:v>-1.2951246459999999E-2</c:v>
                </c:pt>
                <c:pt idx="6">
                  <c:v>-1.2802629730000001E-2</c:v>
                </c:pt>
                <c:pt idx="7">
                  <c:v>-1.359829679E-2</c:v>
                </c:pt>
                <c:pt idx="8">
                  <c:v>-1.004002895E-2</c:v>
                </c:pt>
                <c:pt idx="9">
                  <c:v>-1.3186708090000001E-2</c:v>
                </c:pt>
                <c:pt idx="10">
                  <c:v>-1.1292620559999999E-2</c:v>
                </c:pt>
                <c:pt idx="11">
                  <c:v>-9.9766366180000007E-3</c:v>
                </c:pt>
                <c:pt idx="12">
                  <c:v>-7.7644106929999996E-3</c:v>
                </c:pt>
                <c:pt idx="13">
                  <c:v>-5.7476232760000001E-3</c:v>
                </c:pt>
                <c:pt idx="14">
                  <c:v>-9.3943895769999994E-3</c:v>
                </c:pt>
                <c:pt idx="15">
                  <c:v>-1.09088812E-2</c:v>
                </c:pt>
                <c:pt idx="16">
                  <c:v>-1.007994171E-2</c:v>
                </c:pt>
                <c:pt idx="17">
                  <c:v>-9.6232807259999994E-3</c:v>
                </c:pt>
                <c:pt idx="18">
                  <c:v>-9.8703205589999992E-3</c:v>
                </c:pt>
                <c:pt idx="19">
                  <c:v>-9.2076016589999997E-3</c:v>
                </c:pt>
                <c:pt idx="20">
                  <c:v>-7.7651734460000002E-3</c:v>
                </c:pt>
                <c:pt idx="21">
                  <c:v>-1.0627674869999999E-2</c:v>
                </c:pt>
                <c:pt idx="22">
                  <c:v>-8.0304509029999992E-3</c:v>
                </c:pt>
                <c:pt idx="23">
                  <c:v>-9.1764293610000006E-3</c:v>
                </c:pt>
                <c:pt idx="24">
                  <c:v>-8.9529827240000005E-3</c:v>
                </c:pt>
                <c:pt idx="25">
                  <c:v>-9.3443309889999996E-3</c:v>
                </c:pt>
                <c:pt idx="26">
                  <c:v>-7.3500531730000002E-3</c:v>
                </c:pt>
                <c:pt idx="27">
                  <c:v>-4.3018907310000002E-3</c:v>
                </c:pt>
                <c:pt idx="28">
                  <c:v>-6.591086742E-3</c:v>
                </c:pt>
                <c:pt idx="29">
                  <c:v>-5.4664788769999998E-3</c:v>
                </c:pt>
                <c:pt idx="30">
                  <c:v>-2.4129494560000001E-3</c:v>
                </c:pt>
                <c:pt idx="31">
                  <c:v>-4.139719997E-3</c:v>
                </c:pt>
                <c:pt idx="32">
                  <c:v>-3.6696309690000001E-3</c:v>
                </c:pt>
                <c:pt idx="33">
                  <c:v>-2.1247947590000002E-3</c:v>
                </c:pt>
                <c:pt idx="34">
                  <c:v>-2.745570149E-3</c:v>
                </c:pt>
                <c:pt idx="35">
                  <c:v>-3.3554930709999999E-3</c:v>
                </c:pt>
                <c:pt idx="36">
                  <c:v>-4.3699094089999996E-3</c:v>
                </c:pt>
                <c:pt idx="37">
                  <c:v>-4.7137876969999999E-3</c:v>
                </c:pt>
                <c:pt idx="38">
                  <c:v>-3.5988322919999999E-3</c:v>
                </c:pt>
                <c:pt idx="39">
                  <c:v>-2.8465462380000001E-3</c:v>
                </c:pt>
                <c:pt idx="40">
                  <c:v>-1.5773668420000001E-3</c:v>
                </c:pt>
                <c:pt idx="41">
                  <c:v>-1.453134231E-3</c:v>
                </c:pt>
                <c:pt idx="42">
                  <c:v>-1.1216389250000001E-3</c:v>
                </c:pt>
                <c:pt idx="43">
                  <c:v>-2.918341663E-3</c:v>
                </c:pt>
                <c:pt idx="44">
                  <c:v>-2.6324777860000001E-3</c:v>
                </c:pt>
                <c:pt idx="45">
                  <c:v>-2.9241296580000001E-4</c:v>
                </c:pt>
                <c:pt idx="46">
                  <c:v>-1.0956641049999999E-3</c:v>
                </c:pt>
                <c:pt idx="47">
                  <c:v>5.3829565879999995E-4</c:v>
                </c:pt>
                <c:pt idx="48">
                  <c:v>1.2533155970000001E-3</c:v>
                </c:pt>
                <c:pt idx="49">
                  <c:v>-5.7139323329999999E-4</c:v>
                </c:pt>
                <c:pt idx="50">
                  <c:v>2.32803126E-4</c:v>
                </c:pt>
                <c:pt idx="51">
                  <c:v>6.9367635299999995E-4</c:v>
                </c:pt>
                <c:pt idx="52">
                  <c:v>1.369194011E-3</c:v>
                </c:pt>
                <c:pt idx="53">
                  <c:v>3.2417576290000001E-3</c:v>
                </c:pt>
                <c:pt idx="54">
                  <c:v>1.0417867449999999E-3</c:v>
                </c:pt>
                <c:pt idx="55">
                  <c:v>8.2247663519999996E-4</c:v>
                </c:pt>
                <c:pt idx="56">
                  <c:v>2.3388192059999998E-3</c:v>
                </c:pt>
                <c:pt idx="57">
                  <c:v>2.722973004E-3</c:v>
                </c:pt>
                <c:pt idx="58">
                  <c:v>3.4817329139999998E-3</c:v>
                </c:pt>
                <c:pt idx="59">
                  <c:v>3.7923927879999998E-3</c:v>
                </c:pt>
                <c:pt idx="60">
                  <c:v>3.6661808840000002E-3</c:v>
                </c:pt>
                <c:pt idx="61">
                  <c:v>4.0186424740000001E-3</c:v>
                </c:pt>
                <c:pt idx="62">
                  <c:v>4.2535578830000002E-3</c:v>
                </c:pt>
                <c:pt idx="63">
                  <c:v>4.3406677430000004E-3</c:v>
                </c:pt>
                <c:pt idx="64">
                  <c:v>4.7033070589999997E-3</c:v>
                </c:pt>
                <c:pt idx="65">
                  <c:v>4.5565827749999999E-3</c:v>
                </c:pt>
                <c:pt idx="66">
                  <c:v>5.4321167989999997E-3</c:v>
                </c:pt>
                <c:pt idx="67">
                  <c:v>6.846787874E-3</c:v>
                </c:pt>
                <c:pt idx="68">
                  <c:v>6.4110234380000001E-3</c:v>
                </c:pt>
                <c:pt idx="69">
                  <c:v>6.286937278E-3</c:v>
                </c:pt>
                <c:pt idx="70">
                  <c:v>6.1369989999999998E-3</c:v>
                </c:pt>
                <c:pt idx="71">
                  <c:v>6.9617745470000004E-3</c:v>
                </c:pt>
                <c:pt idx="72">
                  <c:v>6.2467036769999996E-3</c:v>
                </c:pt>
                <c:pt idx="73">
                  <c:v>7.2714863349999997E-3</c:v>
                </c:pt>
                <c:pt idx="74">
                  <c:v>7.3289270510000001E-3</c:v>
                </c:pt>
                <c:pt idx="75">
                  <c:v>8.1403302029999999E-3</c:v>
                </c:pt>
                <c:pt idx="76">
                  <c:v>8.4062526000000005E-3</c:v>
                </c:pt>
                <c:pt idx="77">
                  <c:v>8.4136696529999999E-3</c:v>
                </c:pt>
                <c:pt idx="78">
                  <c:v>8.9745782319999995E-3</c:v>
                </c:pt>
                <c:pt idx="79">
                  <c:v>9.3609467150000004E-3</c:v>
                </c:pt>
                <c:pt idx="80">
                  <c:v>8.3761410789999994E-3</c:v>
                </c:pt>
                <c:pt idx="81">
                  <c:v>9.4833476470000001E-3</c:v>
                </c:pt>
                <c:pt idx="82">
                  <c:v>9.8722344259999997E-3</c:v>
                </c:pt>
                <c:pt idx="83">
                  <c:v>1.058638189E-2</c:v>
                </c:pt>
                <c:pt idx="84">
                  <c:v>1.037603896E-2</c:v>
                </c:pt>
                <c:pt idx="85">
                  <c:v>1.05248224E-2</c:v>
                </c:pt>
                <c:pt idx="86">
                  <c:v>1.1431247E-2</c:v>
                </c:pt>
                <c:pt idx="87">
                  <c:v>1.109053846E-2</c:v>
                </c:pt>
                <c:pt idx="88">
                  <c:v>1.1006338520000001E-2</c:v>
                </c:pt>
                <c:pt idx="89">
                  <c:v>1.1175178920000001E-2</c:v>
                </c:pt>
                <c:pt idx="90">
                  <c:v>1.239669602E-2</c:v>
                </c:pt>
                <c:pt idx="91">
                  <c:v>1.3004410080000001E-2</c:v>
                </c:pt>
                <c:pt idx="92">
                  <c:v>1.255776361E-2</c:v>
                </c:pt>
                <c:pt idx="93">
                  <c:v>1.291338541E-2</c:v>
                </c:pt>
                <c:pt idx="94">
                  <c:v>1.3831414280000001E-2</c:v>
                </c:pt>
                <c:pt idx="95">
                  <c:v>1.3573233969999999E-2</c:v>
                </c:pt>
                <c:pt idx="96">
                  <c:v>1.355584711E-2</c:v>
                </c:pt>
                <c:pt idx="97">
                  <c:v>1.406964101E-2</c:v>
                </c:pt>
                <c:pt idx="98">
                  <c:v>1.475310139E-2</c:v>
                </c:pt>
                <c:pt idx="99">
                  <c:v>1.469062734E-2</c:v>
                </c:pt>
                <c:pt idx="100">
                  <c:v>1.504987665E-2</c:v>
                </c:pt>
                <c:pt idx="101">
                  <c:v>1.5870908279999998E-2</c:v>
                </c:pt>
                <c:pt idx="102">
                  <c:v>1.5276867899999999E-2</c:v>
                </c:pt>
                <c:pt idx="103">
                  <c:v>1.612922177E-2</c:v>
                </c:pt>
                <c:pt idx="104">
                  <c:v>1.644282788E-2</c:v>
                </c:pt>
                <c:pt idx="105">
                  <c:v>1.6592361029999999E-2</c:v>
                </c:pt>
                <c:pt idx="106">
                  <c:v>1.639387384E-2</c:v>
                </c:pt>
                <c:pt idx="107">
                  <c:v>1.7312401910000001E-2</c:v>
                </c:pt>
                <c:pt idx="108">
                  <c:v>1.7342761160000001E-2</c:v>
                </c:pt>
                <c:pt idx="109">
                  <c:v>1.7407316709999999E-2</c:v>
                </c:pt>
                <c:pt idx="110">
                  <c:v>1.858072169E-2</c:v>
                </c:pt>
                <c:pt idx="111">
                  <c:v>1.8335632979999999E-2</c:v>
                </c:pt>
                <c:pt idx="112">
                  <c:v>1.83078479E-2</c:v>
                </c:pt>
                <c:pt idx="113">
                  <c:v>1.8842978400000002E-2</c:v>
                </c:pt>
                <c:pt idx="114">
                  <c:v>1.9402559850000001E-2</c:v>
                </c:pt>
                <c:pt idx="115">
                  <c:v>1.9583009179999999E-2</c:v>
                </c:pt>
                <c:pt idx="116">
                  <c:v>1.966951229E-2</c:v>
                </c:pt>
                <c:pt idx="117">
                  <c:v>1.9779248159999999E-2</c:v>
                </c:pt>
                <c:pt idx="118">
                  <c:v>2.009794116E-2</c:v>
                </c:pt>
                <c:pt idx="119">
                  <c:v>2.0353276279999999E-2</c:v>
                </c:pt>
                <c:pt idx="120">
                  <c:v>2.0466469229999999E-2</c:v>
                </c:pt>
                <c:pt idx="121">
                  <c:v>2.1156817670000001E-2</c:v>
                </c:pt>
                <c:pt idx="122">
                  <c:v>2.088340931E-2</c:v>
                </c:pt>
                <c:pt idx="123">
                  <c:v>2.15437375E-2</c:v>
                </c:pt>
                <c:pt idx="124">
                  <c:v>2.1304883060000002E-2</c:v>
                </c:pt>
                <c:pt idx="125">
                  <c:v>2.1777277809999999E-2</c:v>
                </c:pt>
                <c:pt idx="126">
                  <c:v>2.1465074269999999E-2</c:v>
                </c:pt>
                <c:pt idx="127">
                  <c:v>2.2364148869999999E-2</c:v>
                </c:pt>
                <c:pt idx="128">
                  <c:v>2.2253785280000001E-2</c:v>
                </c:pt>
                <c:pt idx="129">
                  <c:v>2.2560503329999999E-2</c:v>
                </c:pt>
                <c:pt idx="130">
                  <c:v>2.2672964260000001E-2</c:v>
                </c:pt>
                <c:pt idx="131">
                  <c:v>2.2645199670000001E-2</c:v>
                </c:pt>
                <c:pt idx="132">
                  <c:v>2.3040680210000001E-2</c:v>
                </c:pt>
                <c:pt idx="133">
                  <c:v>2.3244934160000001E-2</c:v>
                </c:pt>
                <c:pt idx="134">
                  <c:v>2.3116134109999999E-2</c:v>
                </c:pt>
                <c:pt idx="135">
                  <c:v>2.3363171150000001E-2</c:v>
                </c:pt>
                <c:pt idx="136">
                  <c:v>2.3483818399999998E-2</c:v>
                </c:pt>
                <c:pt idx="137">
                  <c:v>2.378839999E-2</c:v>
                </c:pt>
                <c:pt idx="138">
                  <c:v>2.375638112E-2</c:v>
                </c:pt>
                <c:pt idx="139">
                  <c:v>2.392106317E-2</c:v>
                </c:pt>
                <c:pt idx="140">
                  <c:v>2.4434046819999999E-2</c:v>
                </c:pt>
                <c:pt idx="141">
                  <c:v>2.4249790239999999E-2</c:v>
                </c:pt>
                <c:pt idx="142">
                  <c:v>2.4106491359999999E-2</c:v>
                </c:pt>
                <c:pt idx="143">
                  <c:v>2.443889342E-2</c:v>
                </c:pt>
                <c:pt idx="144">
                  <c:v>2.4458007890000001E-2</c:v>
                </c:pt>
                <c:pt idx="145">
                  <c:v>2.496872097E-2</c:v>
                </c:pt>
                <c:pt idx="146">
                  <c:v>2.507453971E-2</c:v>
                </c:pt>
                <c:pt idx="147">
                  <c:v>2.516483143E-2</c:v>
                </c:pt>
                <c:pt idx="148">
                  <c:v>2.554954588E-2</c:v>
                </c:pt>
                <c:pt idx="149">
                  <c:v>2.5761848319999999E-2</c:v>
                </c:pt>
                <c:pt idx="150">
                  <c:v>2.5875333699999999E-2</c:v>
                </c:pt>
                <c:pt idx="151">
                  <c:v>2.6257488879999999E-2</c:v>
                </c:pt>
                <c:pt idx="152">
                  <c:v>2.6170158759999999E-2</c:v>
                </c:pt>
                <c:pt idx="153">
                  <c:v>2.634436637E-2</c:v>
                </c:pt>
                <c:pt idx="154">
                  <c:v>2.6473438370000001E-2</c:v>
                </c:pt>
                <c:pt idx="155">
                  <c:v>2.6995729659999999E-2</c:v>
                </c:pt>
                <c:pt idx="156">
                  <c:v>2.7067851279999999E-2</c:v>
                </c:pt>
                <c:pt idx="157">
                  <c:v>2.7514869349999999E-2</c:v>
                </c:pt>
                <c:pt idx="158">
                  <c:v>2.7765525499999999E-2</c:v>
                </c:pt>
                <c:pt idx="159">
                  <c:v>2.7935544029999999E-2</c:v>
                </c:pt>
                <c:pt idx="160">
                  <c:v>2.7896760029999999E-2</c:v>
                </c:pt>
                <c:pt idx="161">
                  <c:v>2.798802592E-2</c:v>
                </c:pt>
                <c:pt idx="162">
                  <c:v>2.8455920520000001E-2</c:v>
                </c:pt>
                <c:pt idx="163">
                  <c:v>2.8887245799999999E-2</c:v>
                </c:pt>
                <c:pt idx="164">
                  <c:v>2.8608459980000001E-2</c:v>
                </c:pt>
                <c:pt idx="165">
                  <c:v>2.8999531639999999E-2</c:v>
                </c:pt>
                <c:pt idx="166">
                  <c:v>2.8686517849999999E-2</c:v>
                </c:pt>
                <c:pt idx="167">
                  <c:v>2.8407279399999999E-2</c:v>
                </c:pt>
                <c:pt idx="168">
                  <c:v>2.8516786169999999E-2</c:v>
                </c:pt>
                <c:pt idx="169">
                  <c:v>2.82951761E-2</c:v>
                </c:pt>
                <c:pt idx="170">
                  <c:v>2.7883702890000001E-2</c:v>
                </c:pt>
                <c:pt idx="171">
                  <c:v>2.7480039750000001E-2</c:v>
                </c:pt>
                <c:pt idx="172">
                  <c:v>2.747885324E-2</c:v>
                </c:pt>
                <c:pt idx="173">
                  <c:v>2.732334845E-2</c:v>
                </c:pt>
                <c:pt idx="174">
                  <c:v>2.7497274799999999E-2</c:v>
                </c:pt>
                <c:pt idx="175">
                  <c:v>2.7535775679999999E-2</c:v>
                </c:pt>
                <c:pt idx="176">
                  <c:v>2.7001624929999999E-2</c:v>
                </c:pt>
                <c:pt idx="177">
                  <c:v>2.7005067099999999E-2</c:v>
                </c:pt>
                <c:pt idx="178">
                  <c:v>2.683502808E-2</c:v>
                </c:pt>
                <c:pt idx="179">
                  <c:v>2.699393965E-2</c:v>
                </c:pt>
                <c:pt idx="180">
                  <c:v>2.6939181610000001E-2</c:v>
                </c:pt>
                <c:pt idx="181">
                  <c:v>2.7226489039999999E-2</c:v>
                </c:pt>
                <c:pt idx="182">
                  <c:v>2.7107607570000001E-2</c:v>
                </c:pt>
                <c:pt idx="183">
                  <c:v>2.709656022E-2</c:v>
                </c:pt>
                <c:pt idx="184">
                  <c:v>2.688996494E-2</c:v>
                </c:pt>
                <c:pt idx="185">
                  <c:v>2.7511201799999999E-2</c:v>
                </c:pt>
                <c:pt idx="186">
                  <c:v>2.765433304E-2</c:v>
                </c:pt>
                <c:pt idx="187">
                  <c:v>2.7418078849999999E-2</c:v>
                </c:pt>
                <c:pt idx="188">
                  <c:v>2.7925964439999999E-2</c:v>
                </c:pt>
                <c:pt idx="189">
                  <c:v>2.8074616569999999E-2</c:v>
                </c:pt>
                <c:pt idx="190">
                  <c:v>2.8195420280000001E-2</c:v>
                </c:pt>
                <c:pt idx="191">
                  <c:v>2.835640498E-2</c:v>
                </c:pt>
                <c:pt idx="192">
                  <c:v>2.8382185850000002E-2</c:v>
                </c:pt>
                <c:pt idx="193">
                  <c:v>2.9224049299999999E-2</c:v>
                </c:pt>
                <c:pt idx="194">
                  <c:v>2.8941642489999999E-2</c:v>
                </c:pt>
                <c:pt idx="195">
                  <c:v>2.941383421E-2</c:v>
                </c:pt>
                <c:pt idx="196">
                  <c:v>2.9726734380000001E-2</c:v>
                </c:pt>
                <c:pt idx="197">
                  <c:v>2.9668249189999999E-2</c:v>
                </c:pt>
                <c:pt idx="198">
                  <c:v>2.9845530169999999E-2</c:v>
                </c:pt>
                <c:pt idx="199">
                  <c:v>2.933030017E-2</c:v>
                </c:pt>
                <c:pt idx="200">
                  <c:v>3.0011650170000001E-2</c:v>
                </c:pt>
                <c:pt idx="201">
                  <c:v>3.022403643E-2</c:v>
                </c:pt>
                <c:pt idx="202">
                  <c:v>2.9960226270000001E-2</c:v>
                </c:pt>
                <c:pt idx="203">
                  <c:v>3.017122857E-2</c:v>
                </c:pt>
                <c:pt idx="204">
                  <c:v>3.0234027649999998E-2</c:v>
                </c:pt>
                <c:pt idx="205">
                  <c:v>3.0095953490000001E-2</c:v>
                </c:pt>
                <c:pt idx="206">
                  <c:v>2.9609274120000001E-2</c:v>
                </c:pt>
                <c:pt idx="207">
                  <c:v>2.9671492059999999E-2</c:v>
                </c:pt>
                <c:pt idx="208">
                  <c:v>3.0153220519999999E-2</c:v>
                </c:pt>
                <c:pt idx="209">
                  <c:v>2.9700649900000001E-2</c:v>
                </c:pt>
                <c:pt idx="210">
                  <c:v>3.0341330919999999E-2</c:v>
                </c:pt>
                <c:pt idx="211">
                  <c:v>2.9072483999999999E-2</c:v>
                </c:pt>
                <c:pt idx="212">
                  <c:v>2.873203903E-2</c:v>
                </c:pt>
                <c:pt idx="213">
                  <c:v>2.8384452689999999E-2</c:v>
                </c:pt>
                <c:pt idx="214">
                  <c:v>2.7920249849999999E-2</c:v>
                </c:pt>
                <c:pt idx="215">
                  <c:v>2.7875589209999999E-2</c:v>
                </c:pt>
                <c:pt idx="216">
                  <c:v>2.8352867810000001E-2</c:v>
                </c:pt>
                <c:pt idx="217">
                  <c:v>2.7166493239999999E-2</c:v>
                </c:pt>
                <c:pt idx="218">
                  <c:v>2.849671803E-2</c:v>
                </c:pt>
                <c:pt idx="219">
                  <c:v>2.7862753720000001E-2</c:v>
                </c:pt>
                <c:pt idx="220">
                  <c:v>2.713926882E-2</c:v>
                </c:pt>
                <c:pt idx="221">
                  <c:v>2.690034732E-2</c:v>
                </c:pt>
                <c:pt idx="222">
                  <c:v>2.739069983E-2</c:v>
                </c:pt>
                <c:pt idx="223">
                  <c:v>2.684750222E-2</c:v>
                </c:pt>
                <c:pt idx="224">
                  <c:v>2.6995096360000002E-2</c:v>
                </c:pt>
                <c:pt idx="225">
                  <c:v>2.7107773349999999E-2</c:v>
                </c:pt>
                <c:pt idx="226">
                  <c:v>2.6476217430000001E-2</c:v>
                </c:pt>
                <c:pt idx="227">
                  <c:v>2.7027739209999999E-2</c:v>
                </c:pt>
                <c:pt idx="228">
                  <c:v>2.6748958980000001E-2</c:v>
                </c:pt>
                <c:pt idx="229">
                  <c:v>2.6713555680000001E-2</c:v>
                </c:pt>
                <c:pt idx="230">
                  <c:v>2.650755644E-2</c:v>
                </c:pt>
                <c:pt idx="231">
                  <c:v>2.549925074E-2</c:v>
                </c:pt>
                <c:pt idx="232">
                  <c:v>2.6284713299999998E-2</c:v>
                </c:pt>
                <c:pt idx="233">
                  <c:v>2.6582321150000001E-2</c:v>
                </c:pt>
                <c:pt idx="234">
                  <c:v>2.6404358449999998E-2</c:v>
                </c:pt>
                <c:pt idx="235">
                  <c:v>2.6242885739999999E-2</c:v>
                </c:pt>
                <c:pt idx="236">
                  <c:v>2.612218447E-2</c:v>
                </c:pt>
                <c:pt idx="237">
                  <c:v>2.5631560009999999E-2</c:v>
                </c:pt>
                <c:pt idx="238">
                  <c:v>2.523313835E-2</c:v>
                </c:pt>
                <c:pt idx="239">
                  <c:v>2.5170756499999999E-2</c:v>
                </c:pt>
                <c:pt idx="240">
                  <c:v>2.551056258E-2</c:v>
                </c:pt>
                <c:pt idx="241">
                  <c:v>2.5200629610000001E-2</c:v>
                </c:pt>
                <c:pt idx="242">
                  <c:v>2.5315586479999999E-2</c:v>
                </c:pt>
                <c:pt idx="243">
                  <c:v>2.495073527E-2</c:v>
                </c:pt>
                <c:pt idx="244">
                  <c:v>2.4329697710000001E-2</c:v>
                </c:pt>
                <c:pt idx="245">
                  <c:v>2.3936653509999999E-2</c:v>
                </c:pt>
                <c:pt idx="246">
                  <c:v>2.4379828940000001E-2</c:v>
                </c:pt>
                <c:pt idx="247">
                  <c:v>2.445412055E-2</c:v>
                </c:pt>
                <c:pt idx="248">
                  <c:v>2.4149782960000001E-2</c:v>
                </c:pt>
                <c:pt idx="249">
                  <c:v>2.4172579869999999E-2</c:v>
                </c:pt>
                <c:pt idx="250">
                  <c:v>2.3536365480000002E-2</c:v>
                </c:pt>
                <c:pt idx="251">
                  <c:v>2.3814458399999999E-2</c:v>
                </c:pt>
                <c:pt idx="252">
                  <c:v>2.3400213570000002E-2</c:v>
                </c:pt>
                <c:pt idx="253">
                  <c:v>2.341414616E-2</c:v>
                </c:pt>
                <c:pt idx="254">
                  <c:v>2.2992232809999999E-2</c:v>
                </c:pt>
                <c:pt idx="255">
                  <c:v>2.2190984340000001E-2</c:v>
                </c:pt>
                <c:pt idx="256">
                  <c:v>2.303047292E-2</c:v>
                </c:pt>
                <c:pt idx="257">
                  <c:v>2.2856470199999999E-2</c:v>
                </c:pt>
                <c:pt idx="258">
                  <c:v>2.2606858979999998E-2</c:v>
                </c:pt>
                <c:pt idx="259">
                  <c:v>2.2442592309999999E-2</c:v>
                </c:pt>
                <c:pt idx="260">
                  <c:v>2.278709039E-2</c:v>
                </c:pt>
                <c:pt idx="261">
                  <c:v>2.2607184950000001E-2</c:v>
                </c:pt>
                <c:pt idx="262">
                  <c:v>2.27668751E-2</c:v>
                </c:pt>
                <c:pt idx="263">
                  <c:v>2.2218529130000001E-2</c:v>
                </c:pt>
                <c:pt idx="264">
                  <c:v>2.253350988E-2</c:v>
                </c:pt>
                <c:pt idx="265">
                  <c:v>2.2562766450000001E-2</c:v>
                </c:pt>
                <c:pt idx="266">
                  <c:v>2.238636091E-2</c:v>
                </c:pt>
                <c:pt idx="267">
                  <c:v>2.2250078619999999E-2</c:v>
                </c:pt>
                <c:pt idx="268">
                  <c:v>2.2620137780000001E-2</c:v>
                </c:pt>
                <c:pt idx="269">
                  <c:v>2.2625237699999998E-2</c:v>
                </c:pt>
                <c:pt idx="270">
                  <c:v>2.2520069029999999E-2</c:v>
                </c:pt>
                <c:pt idx="271">
                  <c:v>2.208148129E-2</c:v>
                </c:pt>
                <c:pt idx="272">
                  <c:v>2.2609857840000001E-2</c:v>
                </c:pt>
                <c:pt idx="273">
                  <c:v>2.2271087389999999E-2</c:v>
                </c:pt>
                <c:pt idx="274">
                  <c:v>2.2510744629999999E-2</c:v>
                </c:pt>
                <c:pt idx="275">
                  <c:v>2.2178970280000002E-2</c:v>
                </c:pt>
                <c:pt idx="276">
                  <c:v>2.2380854929999999E-2</c:v>
                </c:pt>
                <c:pt idx="277">
                  <c:v>2.165549994E-2</c:v>
                </c:pt>
                <c:pt idx="278">
                  <c:v>2.171808481E-2</c:v>
                </c:pt>
                <c:pt idx="279">
                  <c:v>2.2706182669999998E-2</c:v>
                </c:pt>
                <c:pt idx="280">
                  <c:v>2.2965485229999999E-2</c:v>
                </c:pt>
                <c:pt idx="281">
                  <c:v>2.2060401739999999E-2</c:v>
                </c:pt>
                <c:pt idx="282">
                  <c:v>2.182305977E-2</c:v>
                </c:pt>
                <c:pt idx="283">
                  <c:v>2.226258628E-2</c:v>
                </c:pt>
                <c:pt idx="284">
                  <c:v>2.197374962E-2</c:v>
                </c:pt>
                <c:pt idx="285">
                  <c:v>2.1331692110000001E-2</c:v>
                </c:pt>
                <c:pt idx="286">
                  <c:v>2.1723119539999999E-2</c:v>
                </c:pt>
                <c:pt idx="287">
                  <c:v>2.1870616820000001E-2</c:v>
                </c:pt>
                <c:pt idx="288">
                  <c:v>2.225310355E-2</c:v>
                </c:pt>
                <c:pt idx="289">
                  <c:v>2.18086075E-2</c:v>
                </c:pt>
                <c:pt idx="290">
                  <c:v>2.1373482419999999E-2</c:v>
                </c:pt>
                <c:pt idx="291">
                  <c:v>2.245679498E-2</c:v>
                </c:pt>
                <c:pt idx="292">
                  <c:v>2.1801121529999998E-2</c:v>
                </c:pt>
                <c:pt idx="293">
                  <c:v>2.1710656580000001E-2</c:v>
                </c:pt>
                <c:pt idx="294">
                  <c:v>2.174279653E-2</c:v>
                </c:pt>
                <c:pt idx="295">
                  <c:v>2.1882185710000002E-2</c:v>
                </c:pt>
                <c:pt idx="296">
                  <c:v>2.1602036429999999E-2</c:v>
                </c:pt>
                <c:pt idx="297">
                  <c:v>2.1630113940000001E-2</c:v>
                </c:pt>
                <c:pt idx="298">
                  <c:v>2.2108037019999999E-2</c:v>
                </c:pt>
                <c:pt idx="299">
                  <c:v>2.1665839480000001E-2</c:v>
                </c:pt>
                <c:pt idx="300">
                  <c:v>2.1811028940000001E-2</c:v>
                </c:pt>
                <c:pt idx="301">
                  <c:v>2.1773740650000002E-2</c:v>
                </c:pt>
                <c:pt idx="302">
                  <c:v>2.156941779E-2</c:v>
                </c:pt>
                <c:pt idx="303">
                  <c:v>2.1979629989999999E-2</c:v>
                </c:pt>
                <c:pt idx="304">
                  <c:v>2.1872820330000001E-2</c:v>
                </c:pt>
                <c:pt idx="305">
                  <c:v>2.1989405159999999E-2</c:v>
                </c:pt>
                <c:pt idx="306">
                  <c:v>2.1847069260000001E-2</c:v>
                </c:pt>
                <c:pt idx="307">
                  <c:v>2.1202616390000002E-2</c:v>
                </c:pt>
                <c:pt idx="308">
                  <c:v>2.2368837150000001E-2</c:v>
                </c:pt>
                <c:pt idx="309">
                  <c:v>2.1700751040000001E-2</c:v>
                </c:pt>
                <c:pt idx="310">
                  <c:v>2.1679798140000001E-2</c:v>
                </c:pt>
                <c:pt idx="311">
                  <c:v>2.1356787530000001E-2</c:v>
                </c:pt>
                <c:pt idx="312">
                  <c:v>2.1258287130000001E-2</c:v>
                </c:pt>
                <c:pt idx="313">
                  <c:v>2.1553883329999999E-2</c:v>
                </c:pt>
                <c:pt idx="314">
                  <c:v>2.1469481289999998E-2</c:v>
                </c:pt>
                <c:pt idx="315">
                  <c:v>2.0630178969999999E-2</c:v>
                </c:pt>
                <c:pt idx="316">
                  <c:v>2.1590255199999998E-2</c:v>
                </c:pt>
                <c:pt idx="317">
                  <c:v>2.130681463E-2</c:v>
                </c:pt>
                <c:pt idx="318">
                  <c:v>2.1443154660000002E-2</c:v>
                </c:pt>
                <c:pt idx="319">
                  <c:v>2.2170988839999999E-2</c:v>
                </c:pt>
                <c:pt idx="320">
                  <c:v>2.1718874570000001E-2</c:v>
                </c:pt>
                <c:pt idx="321">
                  <c:v>2.1497059610000001E-2</c:v>
                </c:pt>
                <c:pt idx="322">
                  <c:v>2.1157443519999999E-2</c:v>
                </c:pt>
                <c:pt idx="323">
                  <c:v>2.089506201E-2</c:v>
                </c:pt>
                <c:pt idx="324">
                  <c:v>2.1345313639999999E-2</c:v>
                </c:pt>
                <c:pt idx="325">
                  <c:v>2.1768731999999999E-2</c:v>
                </c:pt>
                <c:pt idx="326">
                  <c:v>2.119239606E-2</c:v>
                </c:pt>
                <c:pt idx="327">
                  <c:v>2.1014997739999999E-2</c:v>
                </c:pt>
                <c:pt idx="328">
                  <c:v>2.0974980670000001E-2</c:v>
                </c:pt>
                <c:pt idx="329">
                  <c:v>2.1172093230000001E-2</c:v>
                </c:pt>
                <c:pt idx="330">
                  <c:v>2.0979952069999998E-2</c:v>
                </c:pt>
                <c:pt idx="331">
                  <c:v>2.1185411139999999E-2</c:v>
                </c:pt>
                <c:pt idx="332">
                  <c:v>2.141182497E-2</c:v>
                </c:pt>
                <c:pt idx="333">
                  <c:v>2.0565578710000001E-2</c:v>
                </c:pt>
                <c:pt idx="334">
                  <c:v>2.105646022E-2</c:v>
                </c:pt>
                <c:pt idx="335">
                  <c:v>2.0635906610000001E-2</c:v>
                </c:pt>
                <c:pt idx="336">
                  <c:v>2.1030457690000001E-2</c:v>
                </c:pt>
                <c:pt idx="337">
                  <c:v>2.076220699E-2</c:v>
                </c:pt>
                <c:pt idx="338">
                  <c:v>2.0776653660000002E-2</c:v>
                </c:pt>
                <c:pt idx="339">
                  <c:v>2.1245047449999999E-2</c:v>
                </c:pt>
                <c:pt idx="340">
                  <c:v>2.0466279239999999E-2</c:v>
                </c:pt>
                <c:pt idx="341">
                  <c:v>2.0490512249999999E-2</c:v>
                </c:pt>
                <c:pt idx="342">
                  <c:v>2.0948031919999999E-2</c:v>
                </c:pt>
                <c:pt idx="343">
                  <c:v>2.0858177919999998E-2</c:v>
                </c:pt>
                <c:pt idx="344">
                  <c:v>2.0242879169999999E-2</c:v>
                </c:pt>
                <c:pt idx="345">
                  <c:v>1.961003616E-2</c:v>
                </c:pt>
                <c:pt idx="346">
                  <c:v>2.0831182600000001E-2</c:v>
                </c:pt>
                <c:pt idx="347">
                  <c:v>2.0603088660000001E-2</c:v>
                </c:pt>
                <c:pt idx="348">
                  <c:v>1.9667264069999999E-2</c:v>
                </c:pt>
                <c:pt idx="349">
                  <c:v>2.0320996639999998E-2</c:v>
                </c:pt>
                <c:pt idx="350">
                  <c:v>2.0428754390000001E-2</c:v>
                </c:pt>
                <c:pt idx="351">
                  <c:v>2.0742086690000001E-2</c:v>
                </c:pt>
                <c:pt idx="352">
                  <c:v>2.0207514990000001E-2</c:v>
                </c:pt>
                <c:pt idx="353">
                  <c:v>2.0629446950000001E-2</c:v>
                </c:pt>
                <c:pt idx="354">
                  <c:v>2.0045835519999999E-2</c:v>
                </c:pt>
                <c:pt idx="355">
                  <c:v>1.9487833600000001E-2</c:v>
                </c:pt>
                <c:pt idx="356">
                  <c:v>2.0020002499999998E-2</c:v>
                </c:pt>
                <c:pt idx="357">
                  <c:v>1.9664283840000001E-2</c:v>
                </c:pt>
                <c:pt idx="358">
                  <c:v>2.0688924939999999E-2</c:v>
                </c:pt>
                <c:pt idx="359">
                  <c:v>1.957209595E-2</c:v>
                </c:pt>
                <c:pt idx="360">
                  <c:v>1.9707757980000001E-2</c:v>
                </c:pt>
                <c:pt idx="361">
                  <c:v>1.9406160339999999E-2</c:v>
                </c:pt>
                <c:pt idx="362">
                  <c:v>1.9784124569999999E-2</c:v>
                </c:pt>
                <c:pt idx="363">
                  <c:v>2.063264884E-2</c:v>
                </c:pt>
                <c:pt idx="364">
                  <c:v>1.9770117479999998E-2</c:v>
                </c:pt>
                <c:pt idx="365">
                  <c:v>2.1369513119999999E-2</c:v>
                </c:pt>
                <c:pt idx="366">
                  <c:v>2.0461367439999999E-2</c:v>
                </c:pt>
                <c:pt idx="367">
                  <c:v>2.0016776399999998E-2</c:v>
                </c:pt>
                <c:pt idx="368">
                  <c:v>1.9465770569999999E-2</c:v>
                </c:pt>
                <c:pt idx="369">
                  <c:v>1.9427273419999998E-2</c:v>
                </c:pt>
                <c:pt idx="370">
                  <c:v>1.9096791740000001E-2</c:v>
                </c:pt>
                <c:pt idx="371">
                  <c:v>1.9449310380000001E-2</c:v>
                </c:pt>
                <c:pt idx="372">
                  <c:v>2.0668320359999999E-2</c:v>
                </c:pt>
                <c:pt idx="373">
                  <c:v>1.9345801320000001E-2</c:v>
                </c:pt>
                <c:pt idx="374">
                  <c:v>2.037185989E-2</c:v>
                </c:pt>
                <c:pt idx="375">
                  <c:v>1.9486967470000002E-2</c:v>
                </c:pt>
                <c:pt idx="376">
                  <c:v>2.008200064E-2</c:v>
                </c:pt>
                <c:pt idx="377">
                  <c:v>1.97218433E-2</c:v>
                </c:pt>
                <c:pt idx="378">
                  <c:v>1.9581899050000001E-2</c:v>
                </c:pt>
                <c:pt idx="379">
                  <c:v>2.0002029840000001E-2</c:v>
                </c:pt>
                <c:pt idx="380">
                  <c:v>1.9380120559999998E-2</c:v>
                </c:pt>
                <c:pt idx="381">
                  <c:v>1.937300153E-2</c:v>
                </c:pt>
                <c:pt idx="382">
                  <c:v>1.8948124720000001E-2</c:v>
                </c:pt>
                <c:pt idx="383">
                  <c:v>1.908640377E-2</c:v>
                </c:pt>
                <c:pt idx="384">
                  <c:v>1.9339034330000001E-2</c:v>
                </c:pt>
                <c:pt idx="385">
                  <c:v>1.9538195800000002E-2</c:v>
                </c:pt>
                <c:pt idx="386">
                  <c:v>1.7808625469999999E-2</c:v>
                </c:pt>
                <c:pt idx="387">
                  <c:v>1.722601801E-2</c:v>
                </c:pt>
                <c:pt idx="388">
                  <c:v>1.8780129029999999E-2</c:v>
                </c:pt>
                <c:pt idx="389">
                  <c:v>1.8202153969999999E-2</c:v>
                </c:pt>
                <c:pt idx="390">
                  <c:v>1.8920328470000001E-2</c:v>
                </c:pt>
                <c:pt idx="391">
                  <c:v>1.800479181E-2</c:v>
                </c:pt>
                <c:pt idx="392">
                  <c:v>1.7571089790000001E-2</c:v>
                </c:pt>
                <c:pt idx="393">
                  <c:v>1.7313478510000001E-2</c:v>
                </c:pt>
                <c:pt idx="394">
                  <c:v>1.7649048939999998E-2</c:v>
                </c:pt>
                <c:pt idx="395">
                  <c:v>1.8118832259999999E-2</c:v>
                </c:pt>
                <c:pt idx="396">
                  <c:v>1.7255537210000001E-2</c:v>
                </c:pt>
                <c:pt idx="397">
                  <c:v>1.842393912E-2</c:v>
                </c:pt>
                <c:pt idx="398">
                  <c:v>1.854476146E-2</c:v>
                </c:pt>
                <c:pt idx="399">
                  <c:v>1.6690965740000001E-2</c:v>
                </c:pt>
                <c:pt idx="400">
                  <c:v>1.5928450970000001E-2</c:v>
                </c:pt>
                <c:pt idx="401">
                  <c:v>1.716765575E-2</c:v>
                </c:pt>
                <c:pt idx="402">
                  <c:v>1.7454013229999999E-2</c:v>
                </c:pt>
                <c:pt idx="403">
                  <c:v>1.739823632E-2</c:v>
                </c:pt>
                <c:pt idx="404">
                  <c:v>1.736903004E-2</c:v>
                </c:pt>
                <c:pt idx="405">
                  <c:v>1.8084233630000002E-2</c:v>
                </c:pt>
                <c:pt idx="406">
                  <c:v>1.7700599510000001E-2</c:v>
                </c:pt>
                <c:pt idx="407">
                  <c:v>1.9022114569999998E-2</c:v>
                </c:pt>
                <c:pt idx="408">
                  <c:v>1.6627701000000002E-2</c:v>
                </c:pt>
                <c:pt idx="409">
                  <c:v>1.7336942260000002E-2</c:v>
                </c:pt>
                <c:pt idx="410">
                  <c:v>1.498331409E-2</c:v>
                </c:pt>
                <c:pt idx="411">
                  <c:v>1.546129771E-2</c:v>
                </c:pt>
                <c:pt idx="412">
                  <c:v>1.513984893E-2</c:v>
                </c:pt>
                <c:pt idx="413">
                  <c:v>1.400146354E-2</c:v>
                </c:pt>
                <c:pt idx="414">
                  <c:v>1.6098812220000001E-2</c:v>
                </c:pt>
                <c:pt idx="415">
                  <c:v>1.528362464E-2</c:v>
                </c:pt>
                <c:pt idx="416">
                  <c:v>1.490258891E-2</c:v>
                </c:pt>
                <c:pt idx="417">
                  <c:v>1.464955416E-2</c:v>
                </c:pt>
                <c:pt idx="418">
                  <c:v>1.2929492630000001E-2</c:v>
                </c:pt>
                <c:pt idx="419">
                  <c:v>1.6560493039999999E-2</c:v>
                </c:pt>
                <c:pt idx="420">
                  <c:v>1.321669761E-2</c:v>
                </c:pt>
                <c:pt idx="421">
                  <c:v>1.425770577E-2</c:v>
                </c:pt>
                <c:pt idx="422">
                  <c:v>1.3690122399999999E-2</c:v>
                </c:pt>
                <c:pt idx="423">
                  <c:v>1.031246781E-2</c:v>
                </c:pt>
                <c:pt idx="424">
                  <c:v>1.3277305289999999E-2</c:v>
                </c:pt>
                <c:pt idx="425">
                  <c:v>1.296293642E-2</c:v>
                </c:pt>
                <c:pt idx="426">
                  <c:v>1.0199558920000001E-2</c:v>
                </c:pt>
                <c:pt idx="427">
                  <c:v>1.280427724E-2</c:v>
                </c:pt>
                <c:pt idx="428">
                  <c:v>1.087511983E-2</c:v>
                </c:pt>
                <c:pt idx="429">
                  <c:v>9.9322451280000005E-3</c:v>
                </c:pt>
                <c:pt idx="430">
                  <c:v>7.4076242739999996E-3</c:v>
                </c:pt>
                <c:pt idx="431">
                  <c:v>6.4667211849999996E-3</c:v>
                </c:pt>
                <c:pt idx="432">
                  <c:v>1.4225766989999999E-2</c:v>
                </c:pt>
                <c:pt idx="433">
                  <c:v>9.8166279489999998E-3</c:v>
                </c:pt>
                <c:pt idx="434">
                  <c:v>1.066845749E-2</c:v>
                </c:pt>
                <c:pt idx="435">
                  <c:v>8.4573775530000003E-3</c:v>
                </c:pt>
                <c:pt idx="436">
                  <c:v>1.049938984E-2</c:v>
                </c:pt>
                <c:pt idx="437">
                  <c:v>1.368696988E-2</c:v>
                </c:pt>
                <c:pt idx="438">
                  <c:v>5.7519655670000003E-3</c:v>
                </c:pt>
                <c:pt idx="439">
                  <c:v>1.329580229E-2</c:v>
                </c:pt>
                <c:pt idx="440">
                  <c:v>1.0842919580000001E-3</c:v>
                </c:pt>
                <c:pt idx="441">
                  <c:v>4.9433587119999999E-3</c:v>
                </c:pt>
                <c:pt idx="442">
                  <c:v>-9.8663521930000006E-4</c:v>
                </c:pt>
                <c:pt idx="443">
                  <c:v>-8.3143747179999998E-4</c:v>
                </c:pt>
                <c:pt idx="444">
                  <c:v>1.1705680749999999E-2</c:v>
                </c:pt>
                <c:pt idx="445">
                  <c:v>1.333701424E-2</c:v>
                </c:pt>
                <c:pt idx="446">
                  <c:v>4.4436692259999999E-3</c:v>
                </c:pt>
                <c:pt idx="447">
                  <c:v>-3.782864194E-3</c:v>
                </c:pt>
                <c:pt idx="448">
                  <c:v>2.7302405799999999E-3</c:v>
                </c:pt>
                <c:pt idx="449">
                  <c:v>-4.5518730769999998E-3</c:v>
                </c:pt>
                <c:pt idx="450">
                  <c:v>-6.7255832249999998E-3</c:v>
                </c:pt>
                <c:pt idx="451">
                  <c:v>-3.395562526E-3</c:v>
                </c:pt>
                <c:pt idx="452">
                  <c:v>-2.4961412419999998E-3</c:v>
                </c:pt>
                <c:pt idx="453">
                  <c:v>-4.2972257359999997E-3</c:v>
                </c:pt>
                <c:pt idx="454">
                  <c:v>-6.6315790169999998E-4</c:v>
                </c:pt>
                <c:pt idx="455">
                  <c:v>-7.4746087190000004E-4</c:v>
                </c:pt>
                <c:pt idx="456">
                  <c:v>-1.356352307E-2</c:v>
                </c:pt>
                <c:pt idx="457">
                  <c:v>-5.5927378130000002E-3</c:v>
                </c:pt>
                <c:pt idx="458">
                  <c:v>-2.7975784610000001E-3</c:v>
                </c:pt>
                <c:pt idx="459">
                  <c:v>-9.8600974309999995E-3</c:v>
                </c:pt>
                <c:pt idx="460">
                  <c:v>-1.7756114249999999E-3</c:v>
                </c:pt>
                <c:pt idx="461">
                  <c:v>4.6550300899999997E-3</c:v>
                </c:pt>
                <c:pt idx="462">
                  <c:v>-2.4444055740000001E-3</c:v>
                </c:pt>
                <c:pt idx="463">
                  <c:v>9.4571145020000001E-4</c:v>
                </c:pt>
                <c:pt idx="464">
                  <c:v>-6.9337720049999999E-3</c:v>
                </c:pt>
                <c:pt idx="465">
                  <c:v>-1.7138305700000001E-4</c:v>
                </c:pt>
                <c:pt idx="466">
                  <c:v>3.5891504959999999E-3</c:v>
                </c:pt>
                <c:pt idx="467">
                  <c:v>1.157084852E-2</c:v>
                </c:pt>
                <c:pt idx="468">
                  <c:v>-1.5333774499999999E-2</c:v>
                </c:pt>
                <c:pt idx="469">
                  <c:v>-4.1513605970000004E-3</c:v>
                </c:pt>
                <c:pt idx="470">
                  <c:v>9.8288850859999991E-4</c:v>
                </c:pt>
                <c:pt idx="471">
                  <c:v>1.8227528779999998E-2</c:v>
                </c:pt>
                <c:pt idx="472">
                  <c:v>9.5665932169999998E-4</c:v>
                </c:pt>
                <c:pt idx="473">
                  <c:v>8.1293261610000005E-4</c:v>
                </c:pt>
                <c:pt idx="474">
                  <c:v>-1.5819419179999999E-2</c:v>
                </c:pt>
                <c:pt idx="475">
                  <c:v>2.0962728189999998E-2</c:v>
                </c:pt>
                <c:pt idx="476">
                  <c:v>1.3166645080000001E-3</c:v>
                </c:pt>
                <c:pt idx="477">
                  <c:v>-5.1142936570000002E-3</c:v>
                </c:pt>
                <c:pt idx="478">
                  <c:v>-1.304490399E-2</c:v>
                </c:pt>
                <c:pt idx="479">
                  <c:v>4.3364506210000001E-2</c:v>
                </c:pt>
                <c:pt idx="480">
                  <c:v>1.560048386E-2</c:v>
                </c:pt>
                <c:pt idx="481">
                  <c:v>4.9257646309999997E-3</c:v>
                </c:pt>
                <c:pt idx="482">
                  <c:v>-3.2252773640000003E-2</c:v>
                </c:pt>
                <c:pt idx="483">
                  <c:v>-2.1169014279999999E-2</c:v>
                </c:pt>
                <c:pt idx="484">
                  <c:v>2.9571363699999998E-3</c:v>
                </c:pt>
                <c:pt idx="485">
                  <c:v>2.1327938880000001E-2</c:v>
                </c:pt>
                <c:pt idx="486">
                  <c:v>-4.1446941900000001E-3</c:v>
                </c:pt>
                <c:pt idx="487">
                  <c:v>1.5584100040000001E-3</c:v>
                </c:pt>
                <c:pt idx="488">
                  <c:v>8.5653197019999999E-3</c:v>
                </c:pt>
                <c:pt idx="489">
                  <c:v>-4.2082769799999999E-3</c:v>
                </c:pt>
                <c:pt idx="490">
                  <c:v>4.9024574459999998E-2</c:v>
                </c:pt>
                <c:pt idx="491">
                  <c:v>-1.6770601270000001E-2</c:v>
                </c:pt>
                <c:pt idx="492">
                  <c:v>-1.776960306E-2</c:v>
                </c:pt>
                <c:pt idx="493">
                  <c:v>1.195764448E-2</c:v>
                </c:pt>
                <c:pt idx="494">
                  <c:v>5.5183440450000003E-2</c:v>
                </c:pt>
                <c:pt idx="495">
                  <c:v>1.9537047480000002E-3</c:v>
                </c:pt>
                <c:pt idx="496">
                  <c:v>-1.1074904349999999E-2</c:v>
                </c:pt>
                <c:pt idx="497">
                  <c:v>-1.824741811E-2</c:v>
                </c:pt>
                <c:pt idx="498">
                  <c:v>3.47793214E-2</c:v>
                </c:pt>
                <c:pt idx="499">
                  <c:v>-4.0980777699999998E-3</c:v>
                </c:pt>
                <c:pt idx="500">
                  <c:v>9.1390348969999993E-3</c:v>
                </c:pt>
                <c:pt idx="501">
                  <c:v>3.1696841119999999E-2</c:v>
                </c:pt>
                <c:pt idx="502">
                  <c:v>-3.2189723569999999E-3</c:v>
                </c:pt>
                <c:pt idx="503">
                  <c:v>3.773453459E-2</c:v>
                </c:pt>
                <c:pt idx="504">
                  <c:v>2.6341643179999999E-2</c:v>
                </c:pt>
                <c:pt idx="505">
                  <c:v>6.4181168559999998E-3</c:v>
                </c:pt>
                <c:pt idx="506">
                  <c:v>-4.8357389870000003E-2</c:v>
                </c:pt>
                <c:pt idx="507">
                  <c:v>3.306106105E-2</c:v>
                </c:pt>
                <c:pt idx="508">
                  <c:v>2.866807394E-2</c:v>
                </c:pt>
                <c:pt idx="509">
                  <c:v>1.3126140690000001E-3</c:v>
                </c:pt>
                <c:pt idx="510">
                  <c:v>-6.4836375419999995E-2</c:v>
                </c:pt>
                <c:pt idx="511">
                  <c:v>1.2958802280000001E-2</c:v>
                </c:pt>
                <c:pt idx="512">
                  <c:v>1.0956055480000001E-2</c:v>
                </c:pt>
                <c:pt idx="513">
                  <c:v>2.538718283E-2</c:v>
                </c:pt>
                <c:pt idx="514">
                  <c:v>2.2239807989999999E-2</c:v>
                </c:pt>
                <c:pt idx="515">
                  <c:v>3.4438438709999998E-2</c:v>
                </c:pt>
                <c:pt idx="516">
                  <c:v>-1.7969584090000001E-2</c:v>
                </c:pt>
                <c:pt idx="517">
                  <c:v>2.646552632E-3</c:v>
                </c:pt>
                <c:pt idx="518">
                  <c:v>3.3533394340000001E-2</c:v>
                </c:pt>
                <c:pt idx="519">
                  <c:v>-3.059161536E-4</c:v>
                </c:pt>
                <c:pt idx="520">
                  <c:v>4.3877330609999998E-3</c:v>
                </c:pt>
                <c:pt idx="521">
                  <c:v>2.183963731E-2</c:v>
                </c:pt>
                <c:pt idx="522">
                  <c:v>3.6581620570000001E-2</c:v>
                </c:pt>
                <c:pt idx="523">
                  <c:v>2.8595287590000001E-4</c:v>
                </c:pt>
                <c:pt idx="524">
                  <c:v>3.3783409739999999E-2</c:v>
                </c:pt>
                <c:pt idx="525">
                  <c:v>1.8847221510000001E-2</c:v>
                </c:pt>
                <c:pt idx="526">
                  <c:v>-3.509551659E-2</c:v>
                </c:pt>
                <c:pt idx="527">
                  <c:v>2.4103017519999999E-2</c:v>
                </c:pt>
                <c:pt idx="528">
                  <c:v>5.9595033530000004E-3</c:v>
                </c:pt>
                <c:pt idx="529">
                  <c:v>4.1976194830000001E-2</c:v>
                </c:pt>
                <c:pt idx="530">
                  <c:v>2.062021755E-2</c:v>
                </c:pt>
                <c:pt idx="531">
                  <c:v>-2.394309704E-4</c:v>
                </c:pt>
                <c:pt idx="532">
                  <c:v>5.0124779340000002E-2</c:v>
                </c:pt>
                <c:pt idx="533">
                  <c:v>1.7814882099999998E-2</c:v>
                </c:pt>
                <c:pt idx="534">
                  <c:v>-1.5706235539999999E-2</c:v>
                </c:pt>
                <c:pt idx="535">
                  <c:v>3.1255040319999997E-2</c:v>
                </c:pt>
                <c:pt idx="536">
                  <c:v>-6.2361382880000002E-3</c:v>
                </c:pt>
                <c:pt idx="537">
                  <c:v>-5.3191133770000001E-3</c:v>
                </c:pt>
                <c:pt idx="538">
                  <c:v>1.351736486E-2</c:v>
                </c:pt>
                <c:pt idx="539">
                  <c:v>1.4949285430000001E-2</c:v>
                </c:pt>
                <c:pt idx="540">
                  <c:v>-2.549296245E-2</c:v>
                </c:pt>
                <c:pt idx="541">
                  <c:v>1.011746656E-2</c:v>
                </c:pt>
                <c:pt idx="542">
                  <c:v>1.526220143E-2</c:v>
                </c:pt>
                <c:pt idx="543">
                  <c:v>6.2684080330000001E-4</c:v>
                </c:pt>
                <c:pt idx="544">
                  <c:v>-8.3657559009999993E-3</c:v>
                </c:pt>
                <c:pt idx="545">
                  <c:v>-1.8943978470000001E-2</c:v>
                </c:pt>
                <c:pt idx="546">
                  <c:v>-1.3421590440000001E-2</c:v>
                </c:pt>
                <c:pt idx="547">
                  <c:v>1.2787001209999999E-2</c:v>
                </c:pt>
                <c:pt idx="548">
                  <c:v>1.3220113699999999E-2</c:v>
                </c:pt>
                <c:pt idx="549">
                  <c:v>2.4119836739999998E-3</c:v>
                </c:pt>
                <c:pt idx="550">
                  <c:v>3.1060220669999999E-2</c:v>
                </c:pt>
                <c:pt idx="551">
                  <c:v>1.424449123E-2</c:v>
                </c:pt>
                <c:pt idx="552">
                  <c:v>3.5026464610000002E-2</c:v>
                </c:pt>
                <c:pt idx="553">
                  <c:v>1.996394806E-2</c:v>
                </c:pt>
                <c:pt idx="554">
                  <c:v>2.8715360910000001E-2</c:v>
                </c:pt>
                <c:pt idx="555">
                  <c:v>2.4517877029999999E-2</c:v>
                </c:pt>
                <c:pt idx="556">
                  <c:v>3.595206141E-2</c:v>
                </c:pt>
                <c:pt idx="557">
                  <c:v>2.9803913089999998E-2</c:v>
                </c:pt>
                <c:pt idx="558">
                  <c:v>1.110586151E-2</c:v>
                </c:pt>
                <c:pt idx="559">
                  <c:v>3.3254850660000002E-2</c:v>
                </c:pt>
                <c:pt idx="560">
                  <c:v>6.5461560150000004E-3</c:v>
                </c:pt>
                <c:pt idx="561">
                  <c:v>2.5684367869999999E-2</c:v>
                </c:pt>
                <c:pt idx="562">
                  <c:v>-6.0857157219999999E-3</c:v>
                </c:pt>
                <c:pt idx="563">
                  <c:v>2.6481335979999999E-2</c:v>
                </c:pt>
                <c:pt idx="564">
                  <c:v>3.3858064559999998E-2</c:v>
                </c:pt>
                <c:pt idx="565">
                  <c:v>3.427042859E-3</c:v>
                </c:pt>
                <c:pt idx="566">
                  <c:v>3.7909120320000003E-2</c:v>
                </c:pt>
                <c:pt idx="567">
                  <c:v>1.8276879560000001E-2</c:v>
                </c:pt>
                <c:pt idx="568">
                  <c:v>2.2700265050000001E-2</c:v>
                </c:pt>
                <c:pt idx="569">
                  <c:v>2.190807648E-2</c:v>
                </c:pt>
                <c:pt idx="570">
                  <c:v>1.8203530459999999E-2</c:v>
                </c:pt>
                <c:pt idx="571">
                  <c:v>1.9164502619999999E-2</c:v>
                </c:pt>
                <c:pt idx="572">
                  <c:v>1.232989877E-2</c:v>
                </c:pt>
                <c:pt idx="573">
                  <c:v>1.5249331479999999E-2</c:v>
                </c:pt>
                <c:pt idx="574">
                  <c:v>1.9150462E-2</c:v>
                </c:pt>
                <c:pt idx="575">
                  <c:v>4.7013447620000001E-3</c:v>
                </c:pt>
                <c:pt idx="576">
                  <c:v>1.7646865920000001E-2</c:v>
                </c:pt>
                <c:pt idx="577">
                  <c:v>8.2101002339999996E-3</c:v>
                </c:pt>
                <c:pt idx="578">
                  <c:v>2.6092068289999999E-3</c:v>
                </c:pt>
                <c:pt idx="579">
                  <c:v>3.6395516250000003E-2</c:v>
                </c:pt>
                <c:pt idx="580">
                  <c:v>1.585552283E-2</c:v>
                </c:pt>
                <c:pt idx="581">
                  <c:v>2.5431178509999999E-2</c:v>
                </c:pt>
                <c:pt idx="582">
                  <c:v>2.3121267559999999E-2</c:v>
                </c:pt>
                <c:pt idx="583">
                  <c:v>2.096536383E-2</c:v>
                </c:pt>
                <c:pt idx="584">
                  <c:v>1.0158404710000001E-2</c:v>
                </c:pt>
                <c:pt idx="585">
                  <c:v>2.0811520520000001E-2</c:v>
                </c:pt>
                <c:pt idx="586">
                  <c:v>1.9739126789999999E-2</c:v>
                </c:pt>
                <c:pt idx="587">
                  <c:v>1.7002338539999998E-2</c:v>
                </c:pt>
                <c:pt idx="588">
                  <c:v>2.820202149E-2</c:v>
                </c:pt>
                <c:pt idx="589">
                  <c:v>1.734542847E-2</c:v>
                </c:pt>
                <c:pt idx="590">
                  <c:v>2.1547736599999999E-2</c:v>
                </c:pt>
                <c:pt idx="591">
                  <c:v>2.3947156970000001E-2</c:v>
                </c:pt>
                <c:pt idx="592">
                  <c:v>2.270705625E-2</c:v>
                </c:pt>
                <c:pt idx="593">
                  <c:v>2.0031224940000002E-2</c:v>
                </c:pt>
                <c:pt idx="594">
                  <c:v>1.9794285299999999E-2</c:v>
                </c:pt>
                <c:pt idx="595">
                  <c:v>2.4401789529999999E-2</c:v>
                </c:pt>
                <c:pt idx="596">
                  <c:v>1.6511255879999999E-2</c:v>
                </c:pt>
                <c:pt idx="597">
                  <c:v>2.2724566979999999E-2</c:v>
                </c:pt>
                <c:pt idx="598">
                  <c:v>2.1703010419999998E-2</c:v>
                </c:pt>
                <c:pt idx="599">
                  <c:v>2.052774467E-2</c:v>
                </c:pt>
                <c:pt idx="600">
                  <c:v>1.9849721340000001E-2</c:v>
                </c:pt>
                <c:pt idx="601">
                  <c:v>2.2528439760000001E-2</c:v>
                </c:pt>
                <c:pt idx="602">
                  <c:v>2.513666078E-2</c:v>
                </c:pt>
                <c:pt idx="603">
                  <c:v>2.2925805300000001E-2</c:v>
                </c:pt>
                <c:pt idx="604">
                  <c:v>2.3124597970000001E-2</c:v>
                </c:pt>
                <c:pt idx="605">
                  <c:v>2.1514087920000001E-2</c:v>
                </c:pt>
                <c:pt idx="606">
                  <c:v>2.3219700900000001E-2</c:v>
                </c:pt>
                <c:pt idx="607">
                  <c:v>2.3343777279999998E-2</c:v>
                </c:pt>
                <c:pt idx="608">
                  <c:v>2.3403929550000001E-2</c:v>
                </c:pt>
                <c:pt idx="609">
                  <c:v>2.4871535600000001E-2</c:v>
                </c:pt>
                <c:pt idx="610">
                  <c:v>2.4383032690000001E-2</c:v>
                </c:pt>
                <c:pt idx="611">
                  <c:v>2.4263504889999999E-2</c:v>
                </c:pt>
                <c:pt idx="612">
                  <c:v>2.6732165370000002E-2</c:v>
                </c:pt>
                <c:pt idx="613">
                  <c:v>2.4783855300000001E-2</c:v>
                </c:pt>
                <c:pt idx="614">
                  <c:v>2.656137943E-2</c:v>
                </c:pt>
                <c:pt idx="615">
                  <c:v>2.4987146259999999E-2</c:v>
                </c:pt>
                <c:pt idx="616">
                  <c:v>2.5565717370000001E-2</c:v>
                </c:pt>
                <c:pt idx="617">
                  <c:v>2.5956254450000001E-2</c:v>
                </c:pt>
                <c:pt idx="618">
                  <c:v>2.578115836E-2</c:v>
                </c:pt>
                <c:pt idx="619">
                  <c:v>2.6768643410000001E-2</c:v>
                </c:pt>
                <c:pt idx="620">
                  <c:v>2.601492964E-2</c:v>
                </c:pt>
                <c:pt idx="621">
                  <c:v>2.5245619939999998E-2</c:v>
                </c:pt>
                <c:pt idx="622">
                  <c:v>2.6863610369999999E-2</c:v>
                </c:pt>
                <c:pt idx="623">
                  <c:v>2.635190263E-2</c:v>
                </c:pt>
                <c:pt idx="624">
                  <c:v>2.7428584169999999E-2</c:v>
                </c:pt>
                <c:pt idx="625">
                  <c:v>2.7540739630000002E-2</c:v>
                </c:pt>
                <c:pt idx="626">
                  <c:v>2.7366740630000001E-2</c:v>
                </c:pt>
                <c:pt idx="627">
                  <c:v>2.7774741870000001E-2</c:v>
                </c:pt>
                <c:pt idx="628">
                  <c:v>2.8228098529999999E-2</c:v>
                </c:pt>
                <c:pt idx="629">
                  <c:v>2.715365216E-2</c:v>
                </c:pt>
                <c:pt idx="630">
                  <c:v>2.758691274E-2</c:v>
                </c:pt>
                <c:pt idx="631">
                  <c:v>2.7387032289999998E-2</c:v>
                </c:pt>
                <c:pt idx="632">
                  <c:v>2.8513165189999998E-2</c:v>
                </c:pt>
                <c:pt idx="633">
                  <c:v>2.8505451979999999E-2</c:v>
                </c:pt>
                <c:pt idx="634">
                  <c:v>2.8026873250000001E-2</c:v>
                </c:pt>
                <c:pt idx="635">
                  <c:v>2.8207464139999999E-2</c:v>
                </c:pt>
                <c:pt idx="636">
                  <c:v>2.8751065950000002E-2</c:v>
                </c:pt>
                <c:pt idx="637">
                  <c:v>2.8564251959999998E-2</c:v>
                </c:pt>
                <c:pt idx="638">
                  <c:v>2.8939317910000002E-2</c:v>
                </c:pt>
                <c:pt idx="639">
                  <c:v>2.8525963429999999E-2</c:v>
                </c:pt>
                <c:pt idx="640">
                  <c:v>2.8595354409999999E-2</c:v>
                </c:pt>
                <c:pt idx="641">
                  <c:v>2.8831724079999999E-2</c:v>
                </c:pt>
                <c:pt idx="642">
                  <c:v>2.888838015E-2</c:v>
                </c:pt>
                <c:pt idx="643">
                  <c:v>2.9071819039999999E-2</c:v>
                </c:pt>
                <c:pt idx="644">
                  <c:v>2.88881585E-2</c:v>
                </c:pt>
                <c:pt idx="645">
                  <c:v>2.9051033779999999E-2</c:v>
                </c:pt>
                <c:pt idx="646">
                  <c:v>2.9156384989999999E-2</c:v>
                </c:pt>
                <c:pt idx="647">
                  <c:v>2.922291309E-2</c:v>
                </c:pt>
                <c:pt idx="648">
                  <c:v>2.951927297E-2</c:v>
                </c:pt>
                <c:pt idx="649">
                  <c:v>2.9190547760000001E-2</c:v>
                </c:pt>
                <c:pt idx="650">
                  <c:v>2.9729424040000001E-2</c:v>
                </c:pt>
                <c:pt idx="651">
                  <c:v>2.9588378969999999E-2</c:v>
                </c:pt>
                <c:pt idx="652">
                  <c:v>2.9676426200000001E-2</c:v>
                </c:pt>
                <c:pt idx="653">
                  <c:v>2.9794597999999999E-2</c:v>
                </c:pt>
                <c:pt idx="654">
                  <c:v>2.9857287180000001E-2</c:v>
                </c:pt>
                <c:pt idx="655">
                  <c:v>3.0003854999999999E-2</c:v>
                </c:pt>
                <c:pt idx="656">
                  <c:v>3.00450474E-2</c:v>
                </c:pt>
                <c:pt idx="657">
                  <c:v>2.9898161069999998E-2</c:v>
                </c:pt>
                <c:pt idx="658">
                  <c:v>3.0224313959999999E-2</c:v>
                </c:pt>
                <c:pt idx="659">
                  <c:v>3.0290422960000001E-2</c:v>
                </c:pt>
                <c:pt idx="660">
                  <c:v>3.040956706E-2</c:v>
                </c:pt>
                <c:pt idx="661">
                  <c:v>3.0497198919999999E-2</c:v>
                </c:pt>
                <c:pt idx="662">
                  <c:v>3.0665539209999999E-2</c:v>
                </c:pt>
                <c:pt idx="663">
                  <c:v>3.0437942589999999E-2</c:v>
                </c:pt>
                <c:pt idx="664">
                  <c:v>3.0756277960000002E-2</c:v>
                </c:pt>
                <c:pt idx="665">
                  <c:v>3.0793428420000001E-2</c:v>
                </c:pt>
                <c:pt idx="666">
                  <c:v>3.109656274E-2</c:v>
                </c:pt>
                <c:pt idx="667">
                  <c:v>3.121745959E-2</c:v>
                </c:pt>
                <c:pt idx="668">
                  <c:v>3.1359340999999999E-2</c:v>
                </c:pt>
                <c:pt idx="669">
                  <c:v>3.1370498240000003E-2</c:v>
                </c:pt>
                <c:pt idx="670">
                  <c:v>3.1374532730000002E-2</c:v>
                </c:pt>
                <c:pt idx="671">
                  <c:v>3.1472820790000001E-2</c:v>
                </c:pt>
                <c:pt idx="672">
                  <c:v>3.1550534069999997E-2</c:v>
                </c:pt>
                <c:pt idx="673">
                  <c:v>3.1780414280000002E-2</c:v>
                </c:pt>
                <c:pt idx="674">
                  <c:v>3.1874392180000002E-2</c:v>
                </c:pt>
                <c:pt idx="675">
                  <c:v>3.172580153E-2</c:v>
                </c:pt>
                <c:pt idx="676">
                  <c:v>3.206149489E-2</c:v>
                </c:pt>
                <c:pt idx="677">
                  <c:v>3.2047089190000003E-2</c:v>
                </c:pt>
                <c:pt idx="678">
                  <c:v>3.2181292770000001E-2</c:v>
                </c:pt>
                <c:pt idx="679">
                  <c:v>3.2157655809999998E-2</c:v>
                </c:pt>
                <c:pt idx="680">
                  <c:v>3.2359045000000003E-2</c:v>
                </c:pt>
                <c:pt idx="681">
                  <c:v>3.2374970609999998E-2</c:v>
                </c:pt>
                <c:pt idx="682">
                  <c:v>3.247315437E-2</c:v>
                </c:pt>
                <c:pt idx="683">
                  <c:v>3.2542645930000003E-2</c:v>
                </c:pt>
                <c:pt idx="684">
                  <c:v>3.2814003529999997E-2</c:v>
                </c:pt>
                <c:pt idx="685">
                  <c:v>3.2894469799999999E-2</c:v>
                </c:pt>
                <c:pt idx="686">
                  <c:v>3.2930437479999998E-2</c:v>
                </c:pt>
                <c:pt idx="687">
                  <c:v>3.3056929710000002E-2</c:v>
                </c:pt>
                <c:pt idx="688">
                  <c:v>3.3151354639999998E-2</c:v>
                </c:pt>
                <c:pt idx="689">
                  <c:v>3.310964257E-2</c:v>
                </c:pt>
                <c:pt idx="690">
                  <c:v>3.3296942709999999E-2</c:v>
                </c:pt>
                <c:pt idx="691">
                  <c:v>3.341557086E-2</c:v>
                </c:pt>
                <c:pt idx="692">
                  <c:v>3.3425804230000002E-2</c:v>
                </c:pt>
                <c:pt idx="693">
                  <c:v>3.3641573039999997E-2</c:v>
                </c:pt>
                <c:pt idx="694">
                  <c:v>3.3546511080000001E-2</c:v>
                </c:pt>
                <c:pt idx="695">
                  <c:v>3.3578082920000002E-2</c:v>
                </c:pt>
                <c:pt idx="696">
                  <c:v>3.3828627319999999E-2</c:v>
                </c:pt>
                <c:pt idx="697">
                  <c:v>3.3733133229999997E-2</c:v>
                </c:pt>
                <c:pt idx="698">
                  <c:v>3.4004673360000001E-2</c:v>
                </c:pt>
                <c:pt idx="699">
                  <c:v>3.4014362839999999E-2</c:v>
                </c:pt>
                <c:pt idx="700">
                  <c:v>3.4173820170000001E-2</c:v>
                </c:pt>
                <c:pt idx="701">
                  <c:v>3.4221936020000003E-2</c:v>
                </c:pt>
                <c:pt idx="702">
                  <c:v>3.4266218539999997E-2</c:v>
                </c:pt>
                <c:pt idx="703">
                  <c:v>3.4460466359999997E-2</c:v>
                </c:pt>
                <c:pt idx="704">
                  <c:v>3.4486919640000002E-2</c:v>
                </c:pt>
                <c:pt idx="705">
                  <c:v>3.4590233120000001E-2</c:v>
                </c:pt>
                <c:pt idx="706">
                  <c:v>3.4595951440000001E-2</c:v>
                </c:pt>
                <c:pt idx="707">
                  <c:v>3.4631665800000003E-2</c:v>
                </c:pt>
                <c:pt idx="708">
                  <c:v>3.4626312550000003E-2</c:v>
                </c:pt>
                <c:pt idx="709">
                  <c:v>3.4787286069999999E-2</c:v>
                </c:pt>
                <c:pt idx="710">
                  <c:v>3.4920576959999998E-2</c:v>
                </c:pt>
                <c:pt idx="711">
                  <c:v>3.4940917039999998E-2</c:v>
                </c:pt>
                <c:pt idx="712">
                  <c:v>3.4991640599999999E-2</c:v>
                </c:pt>
                <c:pt idx="713">
                  <c:v>3.5107087340000002E-2</c:v>
                </c:pt>
                <c:pt idx="714">
                  <c:v>3.5196147859999999E-2</c:v>
                </c:pt>
                <c:pt idx="715">
                  <c:v>3.5192750389999999E-2</c:v>
                </c:pt>
                <c:pt idx="716">
                  <c:v>3.5195473579999997E-2</c:v>
                </c:pt>
                <c:pt idx="717">
                  <c:v>3.5360649229999999E-2</c:v>
                </c:pt>
                <c:pt idx="718">
                  <c:v>3.5340879110000001E-2</c:v>
                </c:pt>
                <c:pt idx="719">
                  <c:v>3.5509705539999999E-2</c:v>
                </c:pt>
                <c:pt idx="720">
                  <c:v>3.5631947220000001E-2</c:v>
                </c:pt>
                <c:pt idx="721">
                  <c:v>3.565282375E-2</c:v>
                </c:pt>
                <c:pt idx="722">
                  <c:v>3.579363227E-2</c:v>
                </c:pt>
                <c:pt idx="723">
                  <c:v>3.5818342119999999E-2</c:v>
                </c:pt>
                <c:pt idx="724">
                  <c:v>3.59833315E-2</c:v>
                </c:pt>
                <c:pt idx="725">
                  <c:v>3.5899817940000002E-2</c:v>
                </c:pt>
                <c:pt idx="726">
                  <c:v>3.60695906E-2</c:v>
                </c:pt>
                <c:pt idx="727">
                  <c:v>3.6262392999999997E-2</c:v>
                </c:pt>
                <c:pt idx="728">
                  <c:v>3.6328528079999999E-2</c:v>
                </c:pt>
                <c:pt idx="729">
                  <c:v>3.6315720529999998E-2</c:v>
                </c:pt>
                <c:pt idx="730">
                  <c:v>3.6521047350000002E-2</c:v>
                </c:pt>
                <c:pt idx="731">
                  <c:v>3.6578942089999997E-2</c:v>
                </c:pt>
                <c:pt idx="732">
                  <c:v>3.6567255850000001E-2</c:v>
                </c:pt>
                <c:pt idx="733">
                  <c:v>3.6797273899999997E-2</c:v>
                </c:pt>
                <c:pt idx="734">
                  <c:v>3.678752482E-2</c:v>
                </c:pt>
                <c:pt idx="735">
                  <c:v>3.6894120279999998E-2</c:v>
                </c:pt>
                <c:pt idx="736">
                  <c:v>3.7128254770000001E-2</c:v>
                </c:pt>
                <c:pt idx="737">
                  <c:v>3.7066172809999999E-2</c:v>
                </c:pt>
                <c:pt idx="738">
                  <c:v>3.7150699650000001E-2</c:v>
                </c:pt>
                <c:pt idx="739">
                  <c:v>3.7272192539999999E-2</c:v>
                </c:pt>
                <c:pt idx="740">
                  <c:v>3.7422556429999997E-2</c:v>
                </c:pt>
                <c:pt idx="741">
                  <c:v>3.7470385430000003E-2</c:v>
                </c:pt>
                <c:pt idx="742">
                  <c:v>3.7488669160000002E-2</c:v>
                </c:pt>
                <c:pt idx="743">
                  <c:v>3.7729986010000001E-2</c:v>
                </c:pt>
                <c:pt idx="744">
                  <c:v>3.7751249969999998E-2</c:v>
                </c:pt>
                <c:pt idx="745">
                  <c:v>3.7763729689999997E-2</c:v>
                </c:pt>
                <c:pt idx="746">
                  <c:v>3.8009919230000001E-2</c:v>
                </c:pt>
                <c:pt idx="747">
                  <c:v>3.8111221049999998E-2</c:v>
                </c:pt>
                <c:pt idx="748">
                  <c:v>3.8045942780000001E-2</c:v>
                </c:pt>
                <c:pt idx="749">
                  <c:v>3.8169581440000003E-2</c:v>
                </c:pt>
                <c:pt idx="750">
                  <c:v>3.8250904529999998E-2</c:v>
                </c:pt>
                <c:pt idx="751">
                  <c:v>3.8315054029999997E-2</c:v>
                </c:pt>
                <c:pt idx="752">
                  <c:v>3.8520421829999998E-2</c:v>
                </c:pt>
                <c:pt idx="753">
                  <c:v>3.8491290060000002E-2</c:v>
                </c:pt>
                <c:pt idx="754">
                  <c:v>3.8485802710000003E-2</c:v>
                </c:pt>
                <c:pt idx="755">
                  <c:v>3.8517113780000001E-2</c:v>
                </c:pt>
                <c:pt idx="756">
                  <c:v>3.8576096300000001E-2</c:v>
                </c:pt>
                <c:pt idx="757">
                  <c:v>3.850022703E-2</c:v>
                </c:pt>
                <c:pt idx="758">
                  <c:v>3.854579851E-2</c:v>
                </c:pt>
                <c:pt idx="759">
                  <c:v>3.8573548200000002E-2</c:v>
                </c:pt>
                <c:pt idx="760">
                  <c:v>3.8634318860000003E-2</c:v>
                </c:pt>
                <c:pt idx="761">
                  <c:v>3.8782749329999998E-2</c:v>
                </c:pt>
                <c:pt idx="762">
                  <c:v>3.872781619E-2</c:v>
                </c:pt>
                <c:pt idx="763">
                  <c:v>3.8803353909999998E-2</c:v>
                </c:pt>
                <c:pt idx="764">
                  <c:v>3.8755211980000003E-2</c:v>
                </c:pt>
                <c:pt idx="765">
                  <c:v>3.8797721270000002E-2</c:v>
                </c:pt>
                <c:pt idx="766">
                  <c:v>3.8896661249999999E-2</c:v>
                </c:pt>
                <c:pt idx="767">
                  <c:v>3.8978543130000001E-2</c:v>
                </c:pt>
                <c:pt idx="768">
                  <c:v>3.9012525229999998E-2</c:v>
                </c:pt>
                <c:pt idx="769">
                  <c:v>3.9130885150000003E-2</c:v>
                </c:pt>
                <c:pt idx="770">
                  <c:v>3.9242167029999997E-2</c:v>
                </c:pt>
                <c:pt idx="771">
                  <c:v>3.9352826770000002E-2</c:v>
                </c:pt>
                <c:pt idx="772">
                  <c:v>3.9495460689999998E-2</c:v>
                </c:pt>
                <c:pt idx="773">
                  <c:v>3.9586730299999998E-2</c:v>
                </c:pt>
                <c:pt idx="774">
                  <c:v>3.974714503E-2</c:v>
                </c:pt>
                <c:pt idx="775">
                  <c:v>3.9872318509999997E-2</c:v>
                </c:pt>
                <c:pt idx="776">
                  <c:v>3.9936590940000002E-2</c:v>
                </c:pt>
                <c:pt idx="777">
                  <c:v>4.0068887169999998E-2</c:v>
                </c:pt>
                <c:pt idx="778">
                  <c:v>4.0137108419999998E-2</c:v>
                </c:pt>
                <c:pt idx="779">
                  <c:v>4.0361154820000002E-2</c:v>
                </c:pt>
                <c:pt idx="780">
                  <c:v>4.0268670770000001E-2</c:v>
                </c:pt>
                <c:pt idx="781">
                  <c:v>4.0383767340000001E-2</c:v>
                </c:pt>
                <c:pt idx="782">
                  <c:v>4.0530920030000001E-2</c:v>
                </c:pt>
                <c:pt idx="783">
                  <c:v>4.0528845039999997E-2</c:v>
                </c:pt>
                <c:pt idx="784">
                  <c:v>4.0645290170000001E-2</c:v>
                </c:pt>
                <c:pt idx="785">
                  <c:v>4.0571901950000003E-2</c:v>
                </c:pt>
                <c:pt idx="786">
                  <c:v>4.0747888390000001E-2</c:v>
                </c:pt>
                <c:pt idx="787">
                  <c:v>4.0744390339999999E-2</c:v>
                </c:pt>
                <c:pt idx="788">
                  <c:v>4.0887657549999998E-2</c:v>
                </c:pt>
                <c:pt idx="789">
                  <c:v>4.0841072800000003E-2</c:v>
                </c:pt>
                <c:pt idx="790">
                  <c:v>4.0876850489999998E-2</c:v>
                </c:pt>
                <c:pt idx="791">
                  <c:v>4.0924489500000001E-2</c:v>
                </c:pt>
                <c:pt idx="792">
                  <c:v>4.1007440540000002E-2</c:v>
                </c:pt>
                <c:pt idx="793">
                  <c:v>4.0833421049999999E-2</c:v>
                </c:pt>
                <c:pt idx="794">
                  <c:v>4.0948838000000001E-2</c:v>
                </c:pt>
                <c:pt idx="795">
                  <c:v>4.1068810970000001E-2</c:v>
                </c:pt>
                <c:pt idx="796">
                  <c:v>4.0963258590000003E-2</c:v>
                </c:pt>
                <c:pt idx="797">
                  <c:v>4.1143193840000002E-2</c:v>
                </c:pt>
                <c:pt idx="798">
                  <c:v>4.1335128249999999E-2</c:v>
                </c:pt>
                <c:pt idx="799">
                  <c:v>4.1171625259999997E-2</c:v>
                </c:pt>
                <c:pt idx="800">
                  <c:v>4.129296541E-2</c:v>
                </c:pt>
                <c:pt idx="801">
                  <c:v>4.1474346070000001E-2</c:v>
                </c:pt>
                <c:pt idx="802">
                  <c:v>4.1421487930000001E-2</c:v>
                </c:pt>
                <c:pt idx="803">
                  <c:v>4.1495393960000002E-2</c:v>
                </c:pt>
                <c:pt idx="804">
                  <c:v>4.1542731229999998E-2</c:v>
                </c:pt>
                <c:pt idx="805">
                  <c:v>4.158597067E-2</c:v>
                </c:pt>
                <c:pt idx="806">
                  <c:v>4.1666798290000001E-2</c:v>
                </c:pt>
                <c:pt idx="807">
                  <c:v>4.1790101679999997E-2</c:v>
                </c:pt>
                <c:pt idx="808">
                  <c:v>4.1762486100000003E-2</c:v>
                </c:pt>
                <c:pt idx="809">
                  <c:v>4.1864581409999997E-2</c:v>
                </c:pt>
                <c:pt idx="810">
                  <c:v>4.192670062E-2</c:v>
                </c:pt>
                <c:pt idx="811">
                  <c:v>4.1983153670000002E-2</c:v>
                </c:pt>
                <c:pt idx="812">
                  <c:v>4.2093027380000002E-2</c:v>
                </c:pt>
                <c:pt idx="813">
                  <c:v>4.2038869110000002E-2</c:v>
                </c:pt>
                <c:pt idx="814">
                  <c:v>4.2282987389999999E-2</c:v>
                </c:pt>
                <c:pt idx="815">
                  <c:v>4.2293630540000002E-2</c:v>
                </c:pt>
                <c:pt idx="816">
                  <c:v>4.2501747610000001E-2</c:v>
                </c:pt>
                <c:pt idx="817">
                  <c:v>4.2516365649999999E-2</c:v>
                </c:pt>
                <c:pt idx="818">
                  <c:v>4.2599849400000001E-2</c:v>
                </c:pt>
                <c:pt idx="819">
                  <c:v>4.2642395940000001E-2</c:v>
                </c:pt>
                <c:pt idx="820">
                  <c:v>4.3007586149999999E-2</c:v>
                </c:pt>
                <c:pt idx="821">
                  <c:v>4.2988840489999999E-2</c:v>
                </c:pt>
                <c:pt idx="822">
                  <c:v>4.3058548119999998E-2</c:v>
                </c:pt>
                <c:pt idx="823">
                  <c:v>4.3266806749999998E-2</c:v>
                </c:pt>
                <c:pt idx="824">
                  <c:v>4.3388076130000001E-2</c:v>
                </c:pt>
                <c:pt idx="825">
                  <c:v>4.347373173E-2</c:v>
                </c:pt>
                <c:pt idx="826">
                  <c:v>4.3678835030000002E-2</c:v>
                </c:pt>
                <c:pt idx="827">
                  <c:v>4.3848212810000002E-2</c:v>
                </c:pt>
                <c:pt idx="828">
                  <c:v>4.4066991659999999E-2</c:v>
                </c:pt>
                <c:pt idx="829">
                  <c:v>4.4185362759999999E-2</c:v>
                </c:pt>
                <c:pt idx="830">
                  <c:v>4.4332232329999999E-2</c:v>
                </c:pt>
                <c:pt idx="831">
                  <c:v>4.4469200069999999E-2</c:v>
                </c:pt>
                <c:pt idx="832">
                  <c:v>4.4665135440000003E-2</c:v>
                </c:pt>
                <c:pt idx="833">
                  <c:v>4.4833350930000002E-2</c:v>
                </c:pt>
                <c:pt idx="834">
                  <c:v>4.5000251380000002E-2</c:v>
                </c:pt>
                <c:pt idx="835">
                  <c:v>4.520564899E-2</c:v>
                </c:pt>
                <c:pt idx="836">
                  <c:v>4.5281346889999997E-2</c:v>
                </c:pt>
                <c:pt idx="837">
                  <c:v>4.5489810409999998E-2</c:v>
                </c:pt>
                <c:pt idx="838">
                  <c:v>4.5736853030000003E-2</c:v>
                </c:pt>
                <c:pt idx="839">
                  <c:v>4.5829355719999999E-2</c:v>
                </c:pt>
                <c:pt idx="840">
                  <c:v>4.6113204210000001E-2</c:v>
                </c:pt>
                <c:pt idx="841">
                  <c:v>4.6264529229999997E-2</c:v>
                </c:pt>
                <c:pt idx="842">
                  <c:v>4.6406745909999998E-2</c:v>
                </c:pt>
                <c:pt idx="843">
                  <c:v>4.6624395999999999E-2</c:v>
                </c:pt>
                <c:pt idx="844">
                  <c:v>4.6785183250000001E-2</c:v>
                </c:pt>
                <c:pt idx="845">
                  <c:v>4.7010030600000002E-2</c:v>
                </c:pt>
                <c:pt idx="846">
                  <c:v>4.715670273E-2</c:v>
                </c:pt>
                <c:pt idx="847">
                  <c:v>4.7319043429999999E-2</c:v>
                </c:pt>
                <c:pt idx="848">
                  <c:v>4.7485977409999998E-2</c:v>
                </c:pt>
                <c:pt idx="849">
                  <c:v>4.7760047020000002E-2</c:v>
                </c:pt>
                <c:pt idx="850">
                  <c:v>4.7985229640000002E-2</c:v>
                </c:pt>
                <c:pt idx="851">
                  <c:v>4.8221372069999997E-2</c:v>
                </c:pt>
                <c:pt idx="852">
                  <c:v>4.8393689099999998E-2</c:v>
                </c:pt>
                <c:pt idx="853">
                  <c:v>4.8595633360000001E-2</c:v>
                </c:pt>
                <c:pt idx="854">
                  <c:v>4.8858989030000001E-2</c:v>
                </c:pt>
                <c:pt idx="855">
                  <c:v>4.8963289710000003E-2</c:v>
                </c:pt>
                <c:pt idx="856">
                  <c:v>4.9365796150000002E-2</c:v>
                </c:pt>
                <c:pt idx="857">
                  <c:v>4.9445126210000002E-2</c:v>
                </c:pt>
                <c:pt idx="858">
                  <c:v>4.9746647480000003E-2</c:v>
                </c:pt>
                <c:pt idx="859">
                  <c:v>4.9943845719999998E-2</c:v>
                </c:pt>
                <c:pt idx="860">
                  <c:v>5.0201512869999999E-2</c:v>
                </c:pt>
                <c:pt idx="861">
                  <c:v>5.0531476739999998E-2</c:v>
                </c:pt>
                <c:pt idx="862">
                  <c:v>5.0698924809999997E-2</c:v>
                </c:pt>
                <c:pt idx="863">
                  <c:v>5.0949558620000002E-2</c:v>
                </c:pt>
                <c:pt idx="864">
                  <c:v>5.1182106140000003E-2</c:v>
                </c:pt>
                <c:pt idx="865">
                  <c:v>5.142833292E-2</c:v>
                </c:pt>
                <c:pt idx="866">
                  <c:v>5.1723387090000003E-2</c:v>
                </c:pt>
                <c:pt idx="867">
                  <c:v>5.1907513289999999E-2</c:v>
                </c:pt>
                <c:pt idx="868">
                  <c:v>5.2324324849999999E-2</c:v>
                </c:pt>
                <c:pt idx="869">
                  <c:v>5.2537132049999997E-2</c:v>
                </c:pt>
                <c:pt idx="870">
                  <c:v>5.2854139360000003E-2</c:v>
                </c:pt>
                <c:pt idx="871">
                  <c:v>5.3151395169999997E-2</c:v>
                </c:pt>
                <c:pt idx="872">
                  <c:v>5.3406350310000003E-2</c:v>
                </c:pt>
                <c:pt idx="873">
                  <c:v>5.3721737120000002E-2</c:v>
                </c:pt>
                <c:pt idx="874">
                  <c:v>5.4049402480000001E-2</c:v>
                </c:pt>
                <c:pt idx="875">
                  <c:v>5.4114166649999997E-2</c:v>
                </c:pt>
                <c:pt idx="876">
                  <c:v>5.4604221139999999E-2</c:v>
                </c:pt>
                <c:pt idx="877">
                  <c:v>5.4917808620000001E-2</c:v>
                </c:pt>
                <c:pt idx="878">
                  <c:v>5.521039665E-2</c:v>
                </c:pt>
                <c:pt idx="879">
                  <c:v>5.5566310879999997E-2</c:v>
                </c:pt>
                <c:pt idx="880">
                  <c:v>5.5892925709999999E-2</c:v>
                </c:pt>
                <c:pt idx="881">
                  <c:v>5.6224152450000002E-2</c:v>
                </c:pt>
                <c:pt idx="882">
                  <c:v>5.6589744990000003E-2</c:v>
                </c:pt>
                <c:pt idx="883">
                  <c:v>5.6897833940000003E-2</c:v>
                </c:pt>
                <c:pt idx="884">
                  <c:v>5.7259533549999998E-2</c:v>
                </c:pt>
                <c:pt idx="885">
                  <c:v>5.7609211649999999E-2</c:v>
                </c:pt>
                <c:pt idx="886">
                  <c:v>5.8023009450000003E-2</c:v>
                </c:pt>
                <c:pt idx="887">
                  <c:v>5.832681805E-2</c:v>
                </c:pt>
                <c:pt idx="888">
                  <c:v>5.8737393470000003E-2</c:v>
                </c:pt>
                <c:pt idx="889">
                  <c:v>5.9110980479999999E-2</c:v>
                </c:pt>
                <c:pt idx="890">
                  <c:v>5.9450250119999999E-2</c:v>
                </c:pt>
                <c:pt idx="891">
                  <c:v>5.9919204560000001E-2</c:v>
                </c:pt>
                <c:pt idx="892">
                  <c:v>6.0277722780000001E-2</c:v>
                </c:pt>
                <c:pt idx="893">
                  <c:v>6.0722175990000002E-2</c:v>
                </c:pt>
                <c:pt idx="894">
                  <c:v>6.119954214E-2</c:v>
                </c:pt>
                <c:pt idx="895">
                  <c:v>6.1562906950000003E-2</c:v>
                </c:pt>
                <c:pt idx="896">
                  <c:v>6.194505468E-2</c:v>
                </c:pt>
                <c:pt idx="897">
                  <c:v>6.241990998E-2</c:v>
                </c:pt>
                <c:pt idx="898">
                  <c:v>6.2847025690000002E-2</c:v>
                </c:pt>
                <c:pt idx="899">
                  <c:v>6.3247494400000007E-2</c:v>
                </c:pt>
                <c:pt idx="900">
                  <c:v>6.3735499979999999E-2</c:v>
                </c:pt>
                <c:pt idx="901">
                  <c:v>6.4209349449999994E-2</c:v>
                </c:pt>
                <c:pt idx="902">
                  <c:v>6.4561754469999996E-2</c:v>
                </c:pt>
                <c:pt idx="903">
                  <c:v>6.5017051990000005E-2</c:v>
                </c:pt>
                <c:pt idx="904">
                  <c:v>6.543689221E-2</c:v>
                </c:pt>
                <c:pt idx="905">
                  <c:v>6.6025026139999998E-2</c:v>
                </c:pt>
                <c:pt idx="906">
                  <c:v>6.6350921990000006E-2</c:v>
                </c:pt>
                <c:pt idx="907">
                  <c:v>6.6792912780000005E-2</c:v>
                </c:pt>
                <c:pt idx="908">
                  <c:v>6.7406222220000006E-2</c:v>
                </c:pt>
                <c:pt idx="909">
                  <c:v>6.7694008350000001E-2</c:v>
                </c:pt>
                <c:pt idx="910">
                  <c:v>6.8224169309999999E-2</c:v>
                </c:pt>
                <c:pt idx="911">
                  <c:v>6.8712830540000006E-2</c:v>
                </c:pt>
                <c:pt idx="912">
                  <c:v>6.9181941450000006E-2</c:v>
                </c:pt>
                <c:pt idx="913">
                  <c:v>6.9695055480000004E-2</c:v>
                </c:pt>
                <c:pt idx="914">
                  <c:v>7.0204779509999996E-2</c:v>
                </c:pt>
                <c:pt idx="915">
                  <c:v>7.062300295E-2</c:v>
                </c:pt>
                <c:pt idx="916">
                  <c:v>7.1275636549999993E-2</c:v>
                </c:pt>
                <c:pt idx="917">
                  <c:v>7.1636267010000004E-2</c:v>
                </c:pt>
                <c:pt idx="918">
                  <c:v>7.2142504159999996E-2</c:v>
                </c:pt>
                <c:pt idx="919">
                  <c:v>7.2645358739999999E-2</c:v>
                </c:pt>
                <c:pt idx="920">
                  <c:v>7.3239356280000001E-2</c:v>
                </c:pt>
                <c:pt idx="921">
                  <c:v>7.3768481610000006E-2</c:v>
                </c:pt>
                <c:pt idx="922">
                  <c:v>7.4279457330000007E-2</c:v>
                </c:pt>
                <c:pt idx="923">
                  <c:v>7.4787460269999995E-2</c:v>
                </c:pt>
                <c:pt idx="924">
                  <c:v>7.5363367799999997E-2</c:v>
                </c:pt>
                <c:pt idx="925">
                  <c:v>7.5879737729999994E-2</c:v>
                </c:pt>
                <c:pt idx="926">
                  <c:v>7.6390706000000003E-2</c:v>
                </c:pt>
                <c:pt idx="927">
                  <c:v>7.6959289609999995E-2</c:v>
                </c:pt>
                <c:pt idx="928">
                  <c:v>7.757432014E-2</c:v>
                </c:pt>
                <c:pt idx="929">
                  <c:v>7.8147277239999993E-2</c:v>
                </c:pt>
                <c:pt idx="930">
                  <c:v>7.8737154599999998E-2</c:v>
                </c:pt>
                <c:pt idx="931">
                  <c:v>7.9286105930000003E-2</c:v>
                </c:pt>
                <c:pt idx="932">
                  <c:v>7.9896204169999999E-2</c:v>
                </c:pt>
                <c:pt idx="933">
                  <c:v>8.0580607060000004E-2</c:v>
                </c:pt>
                <c:pt idx="934">
                  <c:v>8.1155292690000005E-2</c:v>
                </c:pt>
                <c:pt idx="935">
                  <c:v>8.1744931640000004E-2</c:v>
                </c:pt>
                <c:pt idx="936">
                  <c:v>8.2279309630000005E-2</c:v>
                </c:pt>
                <c:pt idx="937">
                  <c:v>8.2978598769999995E-2</c:v>
                </c:pt>
                <c:pt idx="938">
                  <c:v>8.3632417020000002E-2</c:v>
                </c:pt>
                <c:pt idx="939">
                  <c:v>8.4310285750000005E-2</c:v>
                </c:pt>
                <c:pt idx="940">
                  <c:v>8.4998130800000002E-2</c:v>
                </c:pt>
                <c:pt idx="941">
                  <c:v>8.5624821480000002E-2</c:v>
                </c:pt>
                <c:pt idx="942">
                  <c:v>8.6303316059999996E-2</c:v>
                </c:pt>
                <c:pt idx="943">
                  <c:v>8.6988724769999998E-2</c:v>
                </c:pt>
                <c:pt idx="944">
                  <c:v>8.7707467380000001E-2</c:v>
                </c:pt>
                <c:pt idx="945">
                  <c:v>8.8538028300000002E-2</c:v>
                </c:pt>
                <c:pt idx="946">
                  <c:v>8.927097917E-2</c:v>
                </c:pt>
                <c:pt idx="947">
                  <c:v>8.9968442920000002E-2</c:v>
                </c:pt>
                <c:pt idx="948">
                  <c:v>9.073083103E-2</c:v>
                </c:pt>
                <c:pt idx="949">
                  <c:v>9.1489993039999995E-2</c:v>
                </c:pt>
                <c:pt idx="950">
                  <c:v>9.2292442919999995E-2</c:v>
                </c:pt>
                <c:pt idx="951">
                  <c:v>9.3036539850000002E-2</c:v>
                </c:pt>
                <c:pt idx="952">
                  <c:v>9.3847483400000001E-2</c:v>
                </c:pt>
                <c:pt idx="953">
                  <c:v>9.4689562919999998E-2</c:v>
                </c:pt>
                <c:pt idx="954">
                  <c:v>9.5526471730000007E-2</c:v>
                </c:pt>
                <c:pt idx="955">
                  <c:v>9.6350453789999999E-2</c:v>
                </c:pt>
                <c:pt idx="956">
                  <c:v>9.7148418429999994E-2</c:v>
                </c:pt>
                <c:pt idx="957">
                  <c:v>9.8035462200000006E-2</c:v>
                </c:pt>
                <c:pt idx="958">
                  <c:v>9.8873257640000003E-2</c:v>
                </c:pt>
                <c:pt idx="959">
                  <c:v>9.9762380119999994E-2</c:v>
                </c:pt>
                <c:pt idx="960">
                  <c:v>0.10055061429999999</c:v>
                </c:pt>
                <c:pt idx="961">
                  <c:v>0.1014698297</c:v>
                </c:pt>
                <c:pt idx="962">
                  <c:v>0.1024150029</c:v>
                </c:pt>
                <c:pt idx="963">
                  <c:v>0.1032436341</c:v>
                </c:pt>
                <c:pt idx="964">
                  <c:v>0.1041961089</c:v>
                </c:pt>
                <c:pt idx="965">
                  <c:v>0.10500635949999999</c:v>
                </c:pt>
                <c:pt idx="966">
                  <c:v>0.1059464514</c:v>
                </c:pt>
                <c:pt idx="967">
                  <c:v>0.1068664715</c:v>
                </c:pt>
                <c:pt idx="968">
                  <c:v>0.1077655181</c:v>
                </c:pt>
                <c:pt idx="969">
                  <c:v>0.1086292267</c:v>
                </c:pt>
                <c:pt idx="970">
                  <c:v>0.1096568108</c:v>
                </c:pt>
                <c:pt idx="971">
                  <c:v>0.1106306463</c:v>
                </c:pt>
                <c:pt idx="972">
                  <c:v>0.11150532959999999</c:v>
                </c:pt>
                <c:pt idx="973">
                  <c:v>0.11251764</c:v>
                </c:pt>
                <c:pt idx="974">
                  <c:v>0.11338464920000001</c:v>
                </c:pt>
                <c:pt idx="975">
                  <c:v>0.1142880768</c:v>
                </c:pt>
                <c:pt idx="976">
                  <c:v>0.11530575160000001</c:v>
                </c:pt>
                <c:pt idx="977">
                  <c:v>0.1163153276</c:v>
                </c:pt>
                <c:pt idx="978">
                  <c:v>0.11724810300000001</c:v>
                </c:pt>
                <c:pt idx="979">
                  <c:v>0.11815295369999999</c:v>
                </c:pt>
                <c:pt idx="980">
                  <c:v>0.1191267446</c:v>
                </c:pt>
                <c:pt idx="981">
                  <c:v>0.12006299199999999</c:v>
                </c:pt>
                <c:pt idx="982">
                  <c:v>0.1210106686</c:v>
                </c:pt>
                <c:pt idx="983">
                  <c:v>0.122071363</c:v>
                </c:pt>
                <c:pt idx="984">
                  <c:v>0.1230773553</c:v>
                </c:pt>
                <c:pt idx="985">
                  <c:v>0.124029018</c:v>
                </c:pt>
                <c:pt idx="986">
                  <c:v>0.12494263799999999</c:v>
                </c:pt>
                <c:pt idx="987">
                  <c:v>0.1259246618</c:v>
                </c:pt>
                <c:pt idx="988">
                  <c:v>0.1268709153</c:v>
                </c:pt>
                <c:pt idx="989">
                  <c:v>0.1279001981</c:v>
                </c:pt>
                <c:pt idx="990">
                  <c:v>0.12874388689999999</c:v>
                </c:pt>
                <c:pt idx="991">
                  <c:v>0.1296600252</c:v>
                </c:pt>
                <c:pt idx="992">
                  <c:v>0.1306057125</c:v>
                </c:pt>
                <c:pt idx="993">
                  <c:v>0.13149470090000001</c:v>
                </c:pt>
                <c:pt idx="994">
                  <c:v>0.13221003119999999</c:v>
                </c:pt>
                <c:pt idx="995">
                  <c:v>0.13297635320000001</c:v>
                </c:pt>
                <c:pt idx="996">
                  <c:v>0.1336975396</c:v>
                </c:pt>
                <c:pt idx="997">
                  <c:v>0.13432176409999999</c:v>
                </c:pt>
                <c:pt idx="998">
                  <c:v>0.13495643439999999</c:v>
                </c:pt>
                <c:pt idx="999">
                  <c:v>0.13539245720000001</c:v>
                </c:pt>
                <c:pt idx="1000">
                  <c:v>0.1358322948</c:v>
                </c:pt>
                <c:pt idx="1001">
                  <c:v>0.13623616099999999</c:v>
                </c:pt>
                <c:pt idx="1002">
                  <c:v>0.1365765333</c:v>
                </c:pt>
                <c:pt idx="1003">
                  <c:v>0.13680104909999999</c:v>
                </c:pt>
                <c:pt idx="1004">
                  <c:v>0.13699233529999999</c:v>
                </c:pt>
                <c:pt idx="1005">
                  <c:v>0.13710303600000001</c:v>
                </c:pt>
                <c:pt idx="1006">
                  <c:v>0.13725338879999999</c:v>
                </c:pt>
                <c:pt idx="1007">
                  <c:v>0.1372723132</c:v>
                </c:pt>
                <c:pt idx="1008">
                  <c:v>0.1372967064</c:v>
                </c:pt>
                <c:pt idx="1009">
                  <c:v>0.1372734457</c:v>
                </c:pt>
                <c:pt idx="1010">
                  <c:v>0.13723652059999999</c:v>
                </c:pt>
                <c:pt idx="1011">
                  <c:v>0.137235567</c:v>
                </c:pt>
                <c:pt idx="1012">
                  <c:v>0.13716980810000001</c:v>
                </c:pt>
                <c:pt idx="1013">
                  <c:v>0.13720478119999999</c:v>
                </c:pt>
                <c:pt idx="1014">
                  <c:v>0.13715915379999999</c:v>
                </c:pt>
                <c:pt idx="1015">
                  <c:v>0.13715408740000001</c:v>
                </c:pt>
                <c:pt idx="1016">
                  <c:v>0.13720758259999999</c:v>
                </c:pt>
                <c:pt idx="1017">
                  <c:v>0.13725551959999999</c:v>
                </c:pt>
                <c:pt idx="1018">
                  <c:v>0.13729098440000001</c:v>
                </c:pt>
                <c:pt idx="1019">
                  <c:v>0.1374840289</c:v>
                </c:pt>
                <c:pt idx="1020">
                  <c:v>0.1376033723</c:v>
                </c:pt>
                <c:pt idx="1021">
                  <c:v>0.13776534800000001</c:v>
                </c:pt>
                <c:pt idx="1022">
                  <c:v>0.13799548149999999</c:v>
                </c:pt>
                <c:pt idx="1023">
                  <c:v>0.13836465780000001</c:v>
                </c:pt>
                <c:pt idx="1024">
                  <c:v>0.13869734110000001</c:v>
                </c:pt>
                <c:pt idx="1025">
                  <c:v>0.13908344510000001</c:v>
                </c:pt>
                <c:pt idx="1026">
                  <c:v>0.1395050883</c:v>
                </c:pt>
                <c:pt idx="1027">
                  <c:v>0.1400574148</c:v>
                </c:pt>
                <c:pt idx="1028">
                  <c:v>0.14068520070000001</c:v>
                </c:pt>
                <c:pt idx="1029">
                  <c:v>0.14132142070000001</c:v>
                </c:pt>
                <c:pt idx="1030">
                  <c:v>0.1420529485</c:v>
                </c:pt>
                <c:pt idx="1031">
                  <c:v>0.1427779049</c:v>
                </c:pt>
                <c:pt idx="1032">
                  <c:v>0.14348787069999999</c:v>
                </c:pt>
                <c:pt idx="1033">
                  <c:v>0.14445906880000001</c:v>
                </c:pt>
                <c:pt idx="1034">
                  <c:v>0.14552359279999999</c:v>
                </c:pt>
                <c:pt idx="1035">
                  <c:v>0.14647030829999999</c:v>
                </c:pt>
                <c:pt idx="1036">
                  <c:v>0.14762228729999999</c:v>
                </c:pt>
                <c:pt idx="1037">
                  <c:v>0.14868909120000001</c:v>
                </c:pt>
                <c:pt idx="1038">
                  <c:v>0.14992257949999999</c:v>
                </c:pt>
                <c:pt idx="1039">
                  <c:v>0.15129268169999999</c:v>
                </c:pt>
                <c:pt idx="1040">
                  <c:v>0.1526738107</c:v>
                </c:pt>
                <c:pt idx="1041">
                  <c:v>0.1541149765</c:v>
                </c:pt>
                <c:pt idx="1042">
                  <c:v>0.15567545590000001</c:v>
                </c:pt>
                <c:pt idx="1043">
                  <c:v>0.15716381369999999</c:v>
                </c:pt>
                <c:pt idx="1044">
                  <c:v>0.15883123869999999</c:v>
                </c:pt>
                <c:pt idx="1045">
                  <c:v>0.16059184069999999</c:v>
                </c:pt>
                <c:pt idx="1046">
                  <c:v>0.16241937880000001</c:v>
                </c:pt>
                <c:pt idx="1047">
                  <c:v>0.16428290309999999</c:v>
                </c:pt>
                <c:pt idx="1048">
                  <c:v>0.16621036829999999</c:v>
                </c:pt>
                <c:pt idx="1049">
                  <c:v>0.1682531387</c:v>
                </c:pt>
                <c:pt idx="1050">
                  <c:v>0.17039048670000001</c:v>
                </c:pt>
                <c:pt idx="1051">
                  <c:v>0.17261169849999999</c:v>
                </c:pt>
                <c:pt idx="1052">
                  <c:v>0.1749835163</c:v>
                </c:pt>
                <c:pt idx="1053">
                  <c:v>0.177388832</c:v>
                </c:pt>
                <c:pt idx="1054">
                  <c:v>0.1797876507</c:v>
                </c:pt>
                <c:pt idx="1055">
                  <c:v>0.18237493930000001</c:v>
                </c:pt>
                <c:pt idx="1056">
                  <c:v>0.18501126770000001</c:v>
                </c:pt>
                <c:pt idx="1057">
                  <c:v>0.1877290308</c:v>
                </c:pt>
                <c:pt idx="1058">
                  <c:v>0.19061355290000001</c:v>
                </c:pt>
                <c:pt idx="1059">
                  <c:v>0.19365306199999999</c:v>
                </c:pt>
                <c:pt idx="1060">
                  <c:v>0.19658392669999999</c:v>
                </c:pt>
                <c:pt idx="1061">
                  <c:v>0.1995567083</c:v>
                </c:pt>
                <c:pt idx="1062">
                  <c:v>0.2025847882</c:v>
                </c:pt>
                <c:pt idx="1063">
                  <c:v>0.2056322843</c:v>
                </c:pt>
                <c:pt idx="1064">
                  <c:v>0.20876687769999999</c:v>
                </c:pt>
                <c:pt idx="1065">
                  <c:v>0.2118971795</c:v>
                </c:pt>
                <c:pt idx="1066">
                  <c:v>0.21498271820000001</c:v>
                </c:pt>
                <c:pt idx="1067">
                  <c:v>0.2179336697</c:v>
                </c:pt>
                <c:pt idx="1068">
                  <c:v>0.22093372050000001</c:v>
                </c:pt>
                <c:pt idx="1069">
                  <c:v>0.2237255424</c:v>
                </c:pt>
                <c:pt idx="1070">
                  <c:v>0.22661323850000001</c:v>
                </c:pt>
                <c:pt idx="1071">
                  <c:v>0.2293571234</c:v>
                </c:pt>
                <c:pt idx="1072">
                  <c:v>0.23193374280000001</c:v>
                </c:pt>
                <c:pt idx="1073">
                  <c:v>0.23439165949999999</c:v>
                </c:pt>
                <c:pt idx="1074">
                  <c:v>0.23671995100000001</c:v>
                </c:pt>
                <c:pt idx="1075">
                  <c:v>0.23889757689999999</c:v>
                </c:pt>
                <c:pt idx="1076">
                  <c:v>0.24102123080000001</c:v>
                </c:pt>
                <c:pt idx="1077">
                  <c:v>0.24309755860000001</c:v>
                </c:pt>
                <c:pt idx="1078">
                  <c:v>0.2450173199</c:v>
                </c:pt>
                <c:pt idx="1079">
                  <c:v>0.24673962590000001</c:v>
                </c:pt>
                <c:pt idx="1080">
                  <c:v>0.2484193593</c:v>
                </c:pt>
                <c:pt idx="1081">
                  <c:v>0.2501276731</c:v>
                </c:pt>
                <c:pt idx="1082">
                  <c:v>0.25168624519999999</c:v>
                </c:pt>
                <c:pt idx="1083">
                  <c:v>0.25320598480000001</c:v>
                </c:pt>
                <c:pt idx="1084">
                  <c:v>0.25484415890000001</c:v>
                </c:pt>
                <c:pt idx="1085">
                  <c:v>0.2563099861</c:v>
                </c:pt>
                <c:pt idx="1086">
                  <c:v>0.25785562400000001</c:v>
                </c:pt>
                <c:pt idx="1087">
                  <c:v>0.25943511720000001</c:v>
                </c:pt>
                <c:pt idx="1088">
                  <c:v>0.26074999570000001</c:v>
                </c:pt>
                <c:pt idx="1089">
                  <c:v>0.2622931302</c:v>
                </c:pt>
                <c:pt idx="1090">
                  <c:v>0.26381760840000001</c:v>
                </c:pt>
                <c:pt idx="1091">
                  <c:v>0.26537874340000001</c:v>
                </c:pt>
                <c:pt idx="1092">
                  <c:v>0.26680532099999998</c:v>
                </c:pt>
                <c:pt idx="1093">
                  <c:v>0.26817718149999997</c:v>
                </c:pt>
                <c:pt idx="1094">
                  <c:v>0.2694443762</c:v>
                </c:pt>
                <c:pt idx="1095">
                  <c:v>0.27071195840000001</c:v>
                </c:pt>
                <c:pt idx="1096">
                  <c:v>0.27190759780000001</c:v>
                </c:pt>
                <c:pt idx="1097">
                  <c:v>0.27299648520000003</c:v>
                </c:pt>
                <c:pt idx="1098">
                  <c:v>0.27393656970000002</c:v>
                </c:pt>
                <c:pt idx="1099">
                  <c:v>0.27479368450000002</c:v>
                </c:pt>
                <c:pt idx="1100">
                  <c:v>0.27573153379999998</c:v>
                </c:pt>
                <c:pt idx="1101">
                  <c:v>0.27642592789999998</c:v>
                </c:pt>
                <c:pt idx="1102">
                  <c:v>0.27700132129999999</c:v>
                </c:pt>
                <c:pt idx="1103">
                  <c:v>0.27754560109999998</c:v>
                </c:pt>
                <c:pt idx="1104">
                  <c:v>0.27796590329999998</c:v>
                </c:pt>
                <c:pt idx="1105">
                  <c:v>0.27821767330000002</c:v>
                </c:pt>
                <c:pt idx="1106">
                  <c:v>0.27844142910000003</c:v>
                </c:pt>
                <c:pt idx="1107">
                  <c:v>0.27861544490000001</c:v>
                </c:pt>
                <c:pt idx="1108">
                  <c:v>0.27867755290000001</c:v>
                </c:pt>
                <c:pt idx="1109">
                  <c:v>0.27858501670000002</c:v>
                </c:pt>
                <c:pt idx="1110">
                  <c:v>0.27845564480000001</c:v>
                </c:pt>
                <c:pt idx="1111">
                  <c:v>0.27830550069999999</c:v>
                </c:pt>
                <c:pt idx="1112">
                  <c:v>0.2781826556</c:v>
                </c:pt>
                <c:pt idx="1113">
                  <c:v>0.27790373559999998</c:v>
                </c:pt>
                <c:pt idx="1114">
                  <c:v>0.27765488620000001</c:v>
                </c:pt>
                <c:pt idx="1115">
                  <c:v>0.27729019519999998</c:v>
                </c:pt>
                <c:pt idx="1116">
                  <c:v>0.27699902650000002</c:v>
                </c:pt>
                <c:pt idx="1117">
                  <c:v>0.27668231729999998</c:v>
                </c:pt>
                <c:pt idx="1118">
                  <c:v>0.27648532390000002</c:v>
                </c:pt>
                <c:pt idx="1119">
                  <c:v>0.27626124019999998</c:v>
                </c:pt>
                <c:pt idx="1120">
                  <c:v>0.27589553589999999</c:v>
                </c:pt>
                <c:pt idx="1121">
                  <c:v>0.27571970220000003</c:v>
                </c:pt>
                <c:pt idx="1122">
                  <c:v>0.27544212340000002</c:v>
                </c:pt>
                <c:pt idx="1123">
                  <c:v>0.27527213099999998</c:v>
                </c:pt>
                <c:pt idx="1124">
                  <c:v>0.27511113879999999</c:v>
                </c:pt>
                <c:pt idx="1125">
                  <c:v>0.27483609320000002</c:v>
                </c:pt>
                <c:pt idx="1126">
                  <c:v>0.27465024589999998</c:v>
                </c:pt>
                <c:pt idx="1127">
                  <c:v>0.27435824279999999</c:v>
                </c:pt>
                <c:pt idx="1128">
                  <c:v>0.2740249038</c:v>
                </c:pt>
                <c:pt idx="1129">
                  <c:v>0.27361732719999998</c:v>
                </c:pt>
                <c:pt idx="1130">
                  <c:v>0.27314269540000002</c:v>
                </c:pt>
                <c:pt idx="1131">
                  <c:v>0.27267312999999999</c:v>
                </c:pt>
                <c:pt idx="1132">
                  <c:v>0.2719679773</c:v>
                </c:pt>
                <c:pt idx="1133">
                  <c:v>0.2711745203</c:v>
                </c:pt>
                <c:pt idx="1134">
                  <c:v>0.27038553360000001</c:v>
                </c:pt>
                <c:pt idx="1135">
                  <c:v>0.2696077824</c:v>
                </c:pt>
                <c:pt idx="1136">
                  <c:v>0.26860374209999999</c:v>
                </c:pt>
                <c:pt idx="1137">
                  <c:v>0.2678013742</c:v>
                </c:pt>
                <c:pt idx="1138">
                  <c:v>0.26687234640000002</c:v>
                </c:pt>
                <c:pt idx="1139">
                  <c:v>0.26585057379999999</c:v>
                </c:pt>
                <c:pt idx="1140">
                  <c:v>0.26489070059999997</c:v>
                </c:pt>
                <c:pt idx="1141">
                  <c:v>0.26400431990000001</c:v>
                </c:pt>
                <c:pt idx="1142">
                  <c:v>0.26315990090000002</c:v>
                </c:pt>
                <c:pt idx="1143">
                  <c:v>0.26238971950000001</c:v>
                </c:pt>
                <c:pt idx="1144">
                  <c:v>0.26167297360000003</c:v>
                </c:pt>
                <c:pt idx="1145">
                  <c:v>0.26107692719999998</c:v>
                </c:pt>
                <c:pt idx="1146">
                  <c:v>0.260422349</c:v>
                </c:pt>
                <c:pt idx="1147">
                  <c:v>0.25978383420000001</c:v>
                </c:pt>
                <c:pt idx="1148">
                  <c:v>0.25926864150000001</c:v>
                </c:pt>
                <c:pt idx="1149">
                  <c:v>0.25888791680000001</c:v>
                </c:pt>
                <c:pt idx="1150">
                  <c:v>0.25847530359999998</c:v>
                </c:pt>
                <c:pt idx="1151">
                  <c:v>0.25811734800000002</c:v>
                </c:pt>
                <c:pt idx="1152">
                  <c:v>0.25776231290000001</c:v>
                </c:pt>
                <c:pt idx="1153">
                  <c:v>0.25740742680000001</c:v>
                </c:pt>
                <c:pt idx="1154">
                  <c:v>0.25693732499999999</c:v>
                </c:pt>
                <c:pt idx="1155">
                  <c:v>0.2565330267</c:v>
                </c:pt>
                <c:pt idx="1156">
                  <c:v>0.2560912669</c:v>
                </c:pt>
                <c:pt idx="1157">
                  <c:v>0.25551429390000002</c:v>
                </c:pt>
                <c:pt idx="1158">
                  <c:v>0.25477328900000001</c:v>
                </c:pt>
                <c:pt idx="1159">
                  <c:v>0.25407302380000002</c:v>
                </c:pt>
                <c:pt idx="1160">
                  <c:v>0.25310710069999998</c:v>
                </c:pt>
                <c:pt idx="1161">
                  <c:v>0.25209102030000002</c:v>
                </c:pt>
                <c:pt idx="1162">
                  <c:v>0.25096845629999998</c:v>
                </c:pt>
                <c:pt idx="1163">
                  <c:v>0.2496261001</c:v>
                </c:pt>
                <c:pt idx="1164">
                  <c:v>0.24822089080000001</c:v>
                </c:pt>
                <c:pt idx="1165">
                  <c:v>0.24660952389999999</c:v>
                </c:pt>
                <c:pt idx="1166">
                  <c:v>0.24483560030000001</c:v>
                </c:pt>
                <c:pt idx="1167">
                  <c:v>0.24309769270000001</c:v>
                </c:pt>
                <c:pt idx="1168">
                  <c:v>0.24116519089999999</c:v>
                </c:pt>
                <c:pt idx="1169">
                  <c:v>0.23929405209999999</c:v>
                </c:pt>
                <c:pt idx="1170">
                  <c:v>0.23742365839999999</c:v>
                </c:pt>
                <c:pt idx="1171">
                  <c:v>0.2354596853</c:v>
                </c:pt>
                <c:pt idx="1172">
                  <c:v>0.23346962030000001</c:v>
                </c:pt>
                <c:pt idx="1173">
                  <c:v>0.23155662420000001</c:v>
                </c:pt>
                <c:pt idx="1174">
                  <c:v>0.2298358083</c:v>
                </c:pt>
                <c:pt idx="1175">
                  <c:v>0.22812181710000001</c:v>
                </c:pt>
                <c:pt idx="1176">
                  <c:v>0.22646251319999999</c:v>
                </c:pt>
                <c:pt idx="1177">
                  <c:v>0.2248734832</c:v>
                </c:pt>
                <c:pt idx="1178">
                  <c:v>0.22341394419999999</c:v>
                </c:pt>
                <c:pt idx="1179">
                  <c:v>0.2221408188</c:v>
                </c:pt>
                <c:pt idx="1180">
                  <c:v>0.22104045750000001</c:v>
                </c:pt>
                <c:pt idx="1181">
                  <c:v>0.2199645787</c:v>
                </c:pt>
                <c:pt idx="1182">
                  <c:v>0.21913835409999999</c:v>
                </c:pt>
                <c:pt idx="1183">
                  <c:v>0.21849310399999999</c:v>
                </c:pt>
                <c:pt idx="1184">
                  <c:v>0.21800857779999999</c:v>
                </c:pt>
                <c:pt idx="1185">
                  <c:v>0.2177234441</c:v>
                </c:pt>
                <c:pt idx="1186">
                  <c:v>0.2176824212</c:v>
                </c:pt>
                <c:pt idx="1187">
                  <c:v>0.2178267837</c:v>
                </c:pt>
                <c:pt idx="1188">
                  <c:v>0.21814972160000001</c:v>
                </c:pt>
                <c:pt idx="1189">
                  <c:v>0.2187581062</c:v>
                </c:pt>
                <c:pt idx="1190">
                  <c:v>0.21948771180000001</c:v>
                </c:pt>
                <c:pt idx="1191">
                  <c:v>0.22056637700000001</c:v>
                </c:pt>
                <c:pt idx="1192">
                  <c:v>0.221767202</c:v>
                </c:pt>
                <c:pt idx="1193">
                  <c:v>0.22328956429999999</c:v>
                </c:pt>
                <c:pt idx="1194">
                  <c:v>0.22494830190000001</c:v>
                </c:pt>
                <c:pt idx="1195">
                  <c:v>0.22691960629999999</c:v>
                </c:pt>
                <c:pt idx="1196">
                  <c:v>0.22905802729999999</c:v>
                </c:pt>
                <c:pt idx="1197">
                  <c:v>0.2316269577</c:v>
                </c:pt>
                <c:pt idx="1198">
                  <c:v>0.23436212540000001</c:v>
                </c:pt>
                <c:pt idx="1199">
                  <c:v>0.23723024130000001</c:v>
                </c:pt>
                <c:pt idx="1200">
                  <c:v>0.24040333929999999</c:v>
                </c:pt>
                <c:pt idx="1201">
                  <c:v>0.2437451035</c:v>
                </c:pt>
                <c:pt idx="1202">
                  <c:v>0.24742279950000001</c:v>
                </c:pt>
                <c:pt idx="1203">
                  <c:v>0.2515287101</c:v>
                </c:pt>
                <c:pt idx="1204">
                  <c:v>0.25579091910000001</c:v>
                </c:pt>
                <c:pt idx="1205">
                  <c:v>0.25998044009999999</c:v>
                </c:pt>
                <c:pt idx="1206">
                  <c:v>0.26459565759999998</c:v>
                </c:pt>
                <c:pt idx="1207">
                  <c:v>0.26942828299999999</c:v>
                </c:pt>
                <c:pt idx="1208">
                  <c:v>0.27420559529999999</c:v>
                </c:pt>
                <c:pt idx="1209">
                  <c:v>0.27941378950000001</c:v>
                </c:pt>
                <c:pt idx="1210">
                  <c:v>0.28474453090000001</c:v>
                </c:pt>
                <c:pt idx="1211">
                  <c:v>0.28980466719999998</c:v>
                </c:pt>
                <c:pt idx="1212">
                  <c:v>0.29500716919999997</c:v>
                </c:pt>
                <c:pt idx="1213">
                  <c:v>0.30015483500000001</c:v>
                </c:pt>
                <c:pt idx="1214">
                  <c:v>0.30516666170000001</c:v>
                </c:pt>
                <c:pt idx="1215">
                  <c:v>0.31030738349999998</c:v>
                </c:pt>
                <c:pt idx="1216">
                  <c:v>0.31545075769999997</c:v>
                </c:pt>
                <c:pt idx="1217">
                  <c:v>0.3200764358</c:v>
                </c:pt>
                <c:pt idx="1218">
                  <c:v>0.32461196180000002</c:v>
                </c:pt>
                <c:pt idx="1219">
                  <c:v>0.32908654209999999</c:v>
                </c:pt>
                <c:pt idx="1220">
                  <c:v>0.33325186369999998</c:v>
                </c:pt>
                <c:pt idx="1221">
                  <c:v>0.33742979169999998</c:v>
                </c:pt>
                <c:pt idx="1222">
                  <c:v>0.34145429729999999</c:v>
                </c:pt>
                <c:pt idx="1223">
                  <c:v>0.34529778360000002</c:v>
                </c:pt>
                <c:pt idx="1224">
                  <c:v>0.34879592059999998</c:v>
                </c:pt>
                <c:pt idx="1225">
                  <c:v>0.3521753252</c:v>
                </c:pt>
                <c:pt idx="1226">
                  <c:v>0.3554518223</c:v>
                </c:pt>
                <c:pt idx="1227">
                  <c:v>0.358281672</c:v>
                </c:pt>
                <c:pt idx="1228">
                  <c:v>0.36099892849999998</c:v>
                </c:pt>
                <c:pt idx="1229">
                  <c:v>0.36340776089999999</c:v>
                </c:pt>
                <c:pt idx="1230">
                  <c:v>0.36535558099999998</c:v>
                </c:pt>
                <c:pt idx="1231">
                  <c:v>0.36695671079999997</c:v>
                </c:pt>
                <c:pt idx="1232">
                  <c:v>0.36801826949999999</c:v>
                </c:pt>
                <c:pt idx="1233">
                  <c:v>0.3686938286</c:v>
                </c:pt>
                <c:pt idx="1234">
                  <c:v>0.36886149639999999</c:v>
                </c:pt>
                <c:pt idx="1235">
                  <c:v>0.36858314279999999</c:v>
                </c:pt>
                <c:pt idx="1236">
                  <c:v>0.36770910020000003</c:v>
                </c:pt>
                <c:pt idx="1237">
                  <c:v>0.36647090319999998</c:v>
                </c:pt>
                <c:pt idx="1238">
                  <c:v>0.36467134950000002</c:v>
                </c:pt>
                <c:pt idx="1239">
                  <c:v>0.36251556870000001</c:v>
                </c:pt>
                <c:pt idx="1240">
                  <c:v>0.35975942020000001</c:v>
                </c:pt>
                <c:pt idx="1241">
                  <c:v>0.35644423959999999</c:v>
                </c:pt>
                <c:pt idx="1242">
                  <c:v>0.35279259089999998</c:v>
                </c:pt>
                <c:pt idx="1243">
                  <c:v>0.34876763820000001</c:v>
                </c:pt>
                <c:pt idx="1244">
                  <c:v>0.34420418739999997</c:v>
                </c:pt>
                <c:pt idx="1245">
                  <c:v>0.3391940296</c:v>
                </c:pt>
                <c:pt idx="1246">
                  <c:v>0.33393561840000002</c:v>
                </c:pt>
                <c:pt idx="1247">
                  <c:v>0.32787805800000003</c:v>
                </c:pt>
                <c:pt idx="1248">
                  <c:v>0.32159492369999998</c:v>
                </c:pt>
                <c:pt idx="1249">
                  <c:v>0.31519231199999997</c:v>
                </c:pt>
                <c:pt idx="1250">
                  <c:v>0.30843085050000002</c:v>
                </c:pt>
                <c:pt idx="1251">
                  <c:v>0.30146157740000001</c:v>
                </c:pt>
                <c:pt idx="1252">
                  <c:v>0.29466757180000003</c:v>
                </c:pt>
                <c:pt idx="1253">
                  <c:v>0.28734263780000002</c:v>
                </c:pt>
                <c:pt idx="1254">
                  <c:v>0.2799951732</c:v>
                </c:pt>
                <c:pt idx="1255">
                  <c:v>0.27323150629999998</c:v>
                </c:pt>
                <c:pt idx="1256">
                  <c:v>0.26630860569999998</c:v>
                </c:pt>
                <c:pt idx="1257">
                  <c:v>0.2597522438</c:v>
                </c:pt>
                <c:pt idx="1258">
                  <c:v>0.25341439249999997</c:v>
                </c:pt>
                <c:pt idx="1259">
                  <c:v>0.24719469250000001</c:v>
                </c:pt>
                <c:pt idx="1260">
                  <c:v>0.2411221117</c:v>
                </c:pt>
                <c:pt idx="1261">
                  <c:v>0.2356101722</c:v>
                </c:pt>
                <c:pt idx="1262">
                  <c:v>0.23043072219999999</c:v>
                </c:pt>
                <c:pt idx="1263">
                  <c:v>0.22558461129999999</c:v>
                </c:pt>
                <c:pt idx="1264">
                  <c:v>0.22113981839999999</c:v>
                </c:pt>
                <c:pt idx="1265">
                  <c:v>0.21696537730000001</c:v>
                </c:pt>
                <c:pt idx="1266">
                  <c:v>0.21299897130000001</c:v>
                </c:pt>
                <c:pt idx="1267">
                  <c:v>0.20948579910000001</c:v>
                </c:pt>
                <c:pt idx="1268">
                  <c:v>0.2064006478</c:v>
                </c:pt>
                <c:pt idx="1269">
                  <c:v>0.20357680319999999</c:v>
                </c:pt>
                <c:pt idx="1270">
                  <c:v>0.2010426521</c:v>
                </c:pt>
                <c:pt idx="1271">
                  <c:v>0.19889982040000001</c:v>
                </c:pt>
                <c:pt idx="1272">
                  <c:v>0.19696709509999999</c:v>
                </c:pt>
                <c:pt idx="1273">
                  <c:v>0.19525495170000001</c:v>
                </c:pt>
                <c:pt idx="1274">
                  <c:v>0.1940068603</c:v>
                </c:pt>
                <c:pt idx="1275">
                  <c:v>0.19297237689999999</c:v>
                </c:pt>
                <c:pt idx="1276">
                  <c:v>0.19223870339999999</c:v>
                </c:pt>
                <c:pt idx="1277">
                  <c:v>0.19172014300000001</c:v>
                </c:pt>
                <c:pt idx="1278">
                  <c:v>0.19149914379999999</c:v>
                </c:pt>
                <c:pt idx="1279">
                  <c:v>0.19145593050000001</c:v>
                </c:pt>
                <c:pt idx="1280">
                  <c:v>0.1917192191</c:v>
                </c:pt>
                <c:pt idx="1281">
                  <c:v>0.19217079879999999</c:v>
                </c:pt>
                <c:pt idx="1282">
                  <c:v>0.19281782210000001</c:v>
                </c:pt>
                <c:pt idx="1283">
                  <c:v>0.19363798199999999</c:v>
                </c:pt>
                <c:pt idx="1284">
                  <c:v>0.19460731740000001</c:v>
                </c:pt>
                <c:pt idx="1285">
                  <c:v>0.19582462310000001</c:v>
                </c:pt>
                <c:pt idx="1286">
                  <c:v>0.19705261290000001</c:v>
                </c:pt>
                <c:pt idx="1287">
                  <c:v>0.19841732079999999</c:v>
                </c:pt>
                <c:pt idx="1288">
                  <c:v>0.1999741793</c:v>
                </c:pt>
                <c:pt idx="1289">
                  <c:v>0.2014680505</c:v>
                </c:pt>
                <c:pt idx="1290">
                  <c:v>0.20307739080000001</c:v>
                </c:pt>
                <c:pt idx="1291">
                  <c:v>0.2047641724</c:v>
                </c:pt>
                <c:pt idx="1292">
                  <c:v>0.20650137960000001</c:v>
                </c:pt>
                <c:pt idx="1293">
                  <c:v>0.20822031799999999</c:v>
                </c:pt>
                <c:pt idx="1294">
                  <c:v>0.2099966258</c:v>
                </c:pt>
                <c:pt idx="1295">
                  <c:v>0.2118587643</c:v>
                </c:pt>
                <c:pt idx="1296">
                  <c:v>0.21368162330000001</c:v>
                </c:pt>
                <c:pt idx="1297">
                  <c:v>0.215791449</c:v>
                </c:pt>
                <c:pt idx="1298">
                  <c:v>0.2180084437</c:v>
                </c:pt>
                <c:pt idx="1299">
                  <c:v>0.2203421146</c:v>
                </c:pt>
                <c:pt idx="1300">
                  <c:v>0.22289785740000001</c:v>
                </c:pt>
                <c:pt idx="1301">
                  <c:v>0.2250370085</c:v>
                </c:pt>
                <c:pt idx="1302">
                  <c:v>0.22810553010000001</c:v>
                </c:pt>
                <c:pt idx="1303">
                  <c:v>0.23154109719999999</c:v>
                </c:pt>
                <c:pt idx="1304">
                  <c:v>0.23549801109999999</c:v>
                </c:pt>
                <c:pt idx="1305">
                  <c:v>0.23960764709999999</c:v>
                </c:pt>
                <c:pt idx="1306">
                  <c:v>0.24386641379999999</c:v>
                </c:pt>
                <c:pt idx="1307">
                  <c:v>0.24845756590000001</c:v>
                </c:pt>
                <c:pt idx="1308">
                  <c:v>0.25309458369999999</c:v>
                </c:pt>
                <c:pt idx="1309">
                  <c:v>0.2577130198</c:v>
                </c:pt>
                <c:pt idx="1310">
                  <c:v>0.26240938899999999</c:v>
                </c:pt>
                <c:pt idx="1311">
                  <c:v>0.26678219440000001</c:v>
                </c:pt>
                <c:pt idx="1312">
                  <c:v>0.2703936696</c:v>
                </c:pt>
                <c:pt idx="1313">
                  <c:v>0.27352726459999999</c:v>
                </c:pt>
                <c:pt idx="1314">
                  <c:v>0.27592498059999998</c:v>
                </c:pt>
                <c:pt idx="1315">
                  <c:v>0.27726793290000001</c:v>
                </c:pt>
                <c:pt idx="1316">
                  <c:v>0.27779522540000001</c:v>
                </c:pt>
                <c:pt idx="1317">
                  <c:v>0.27723452450000002</c:v>
                </c:pt>
                <c:pt idx="1318">
                  <c:v>0.27573803070000003</c:v>
                </c:pt>
                <c:pt idx="1319">
                  <c:v>0.27337148789999999</c:v>
                </c:pt>
                <c:pt idx="1320">
                  <c:v>0.27015927429999997</c:v>
                </c:pt>
                <c:pt idx="1321">
                  <c:v>0.26639515159999999</c:v>
                </c:pt>
                <c:pt idx="1322">
                  <c:v>0.2619623244</c:v>
                </c:pt>
                <c:pt idx="1323">
                  <c:v>0.25699365140000002</c:v>
                </c:pt>
                <c:pt idx="1324">
                  <c:v>0.25197872519999998</c:v>
                </c:pt>
                <c:pt idx="1325">
                  <c:v>0.2468010336</c:v>
                </c:pt>
                <c:pt idx="1326">
                  <c:v>0.2415827066</c:v>
                </c:pt>
                <c:pt idx="1327">
                  <c:v>0.2364189625</c:v>
                </c:pt>
                <c:pt idx="1328">
                  <c:v>0.2312525362</c:v>
                </c:pt>
                <c:pt idx="1329">
                  <c:v>0.22617121039999999</c:v>
                </c:pt>
                <c:pt idx="1330">
                  <c:v>0.2212497145</c:v>
                </c:pt>
                <c:pt idx="1331">
                  <c:v>0.2166676223</c:v>
                </c:pt>
                <c:pt idx="1332">
                  <c:v>0.21228350700000001</c:v>
                </c:pt>
                <c:pt idx="1333">
                  <c:v>0.2080080956</c:v>
                </c:pt>
                <c:pt idx="1334">
                  <c:v>0.2041422725</c:v>
                </c:pt>
                <c:pt idx="1335">
                  <c:v>0.20019175110000001</c:v>
                </c:pt>
                <c:pt idx="1336">
                  <c:v>0.19657057519999999</c:v>
                </c:pt>
                <c:pt idx="1337">
                  <c:v>0.1933873445</c:v>
                </c:pt>
                <c:pt idx="1338">
                  <c:v>0.19041943550000001</c:v>
                </c:pt>
                <c:pt idx="1339">
                  <c:v>0.18756154180000001</c:v>
                </c:pt>
                <c:pt idx="1340">
                  <c:v>0.18513327839999999</c:v>
                </c:pt>
                <c:pt idx="1341">
                  <c:v>0.18287503720000001</c:v>
                </c:pt>
                <c:pt idx="1342">
                  <c:v>0.18086707590000001</c:v>
                </c:pt>
                <c:pt idx="1343">
                  <c:v>0.1792357862</c:v>
                </c:pt>
                <c:pt idx="1344">
                  <c:v>0.17784237859999999</c:v>
                </c:pt>
                <c:pt idx="1345">
                  <c:v>0.17677606639999999</c:v>
                </c:pt>
                <c:pt idx="1346">
                  <c:v>0.1759423614</c:v>
                </c:pt>
                <c:pt idx="1347">
                  <c:v>0.17540676890000001</c:v>
                </c:pt>
                <c:pt idx="1348">
                  <c:v>0.1751352847</c:v>
                </c:pt>
                <c:pt idx="1349">
                  <c:v>0.1750822514</c:v>
                </c:pt>
                <c:pt idx="1350">
                  <c:v>0.17535020409999999</c:v>
                </c:pt>
                <c:pt idx="1351">
                  <c:v>0.1758269817</c:v>
                </c:pt>
                <c:pt idx="1352">
                  <c:v>0.17659111320000001</c:v>
                </c:pt>
                <c:pt idx="1353">
                  <c:v>0.17758339640000001</c:v>
                </c:pt>
                <c:pt idx="1354">
                  <c:v>0.1788687706</c:v>
                </c:pt>
                <c:pt idx="1355">
                  <c:v>0.1802940965</c:v>
                </c:pt>
                <c:pt idx="1356">
                  <c:v>0.18194861709999999</c:v>
                </c:pt>
                <c:pt idx="1357">
                  <c:v>0.18378455939999999</c:v>
                </c:pt>
                <c:pt idx="1358">
                  <c:v>0.1858531386</c:v>
                </c:pt>
                <c:pt idx="1359">
                  <c:v>0.1879946589</c:v>
                </c:pt>
                <c:pt idx="1360">
                  <c:v>0.19045044480000001</c:v>
                </c:pt>
                <c:pt idx="1361">
                  <c:v>0.19304342569999999</c:v>
                </c:pt>
                <c:pt idx="1362">
                  <c:v>0.19561354819999999</c:v>
                </c:pt>
                <c:pt idx="1363">
                  <c:v>0.1982095093</c:v>
                </c:pt>
                <c:pt idx="1364">
                  <c:v>0.20085988939999999</c:v>
                </c:pt>
                <c:pt idx="1365">
                  <c:v>0.2034306377</c:v>
                </c:pt>
                <c:pt idx="1366">
                  <c:v>0.20596353710000001</c:v>
                </c:pt>
                <c:pt idx="1367">
                  <c:v>0.20841021840000001</c:v>
                </c:pt>
                <c:pt idx="1368">
                  <c:v>0.21059477330000001</c:v>
                </c:pt>
                <c:pt idx="1369">
                  <c:v>0.21259233359999999</c:v>
                </c:pt>
                <c:pt idx="1370">
                  <c:v>0.2144537866</c:v>
                </c:pt>
                <c:pt idx="1371">
                  <c:v>0.21612939240000001</c:v>
                </c:pt>
                <c:pt idx="1372">
                  <c:v>0.21771152320000001</c:v>
                </c:pt>
                <c:pt idx="1373">
                  <c:v>0.21924020350000001</c:v>
                </c:pt>
                <c:pt idx="1374">
                  <c:v>0.22075590489999999</c:v>
                </c:pt>
                <c:pt idx="1375">
                  <c:v>0.22220359740000001</c:v>
                </c:pt>
                <c:pt idx="1376">
                  <c:v>0.22376215460000001</c:v>
                </c:pt>
                <c:pt idx="1377">
                  <c:v>0.22535713020000001</c:v>
                </c:pt>
                <c:pt idx="1378">
                  <c:v>0.2270445079</c:v>
                </c:pt>
                <c:pt idx="1379">
                  <c:v>0.22892430420000001</c:v>
                </c:pt>
                <c:pt idx="1380">
                  <c:v>0.2308589667</c:v>
                </c:pt>
                <c:pt idx="1381">
                  <c:v>0.23266409339999999</c:v>
                </c:pt>
                <c:pt idx="1382">
                  <c:v>0.23426240679999999</c:v>
                </c:pt>
                <c:pt idx="1383">
                  <c:v>0.23568691310000001</c:v>
                </c:pt>
                <c:pt idx="1384">
                  <c:v>0.23665329809999999</c:v>
                </c:pt>
                <c:pt idx="1385">
                  <c:v>0.2370887995</c:v>
                </c:pt>
                <c:pt idx="1386">
                  <c:v>0.2368806601</c:v>
                </c:pt>
                <c:pt idx="1387">
                  <c:v>0.23594260219999999</c:v>
                </c:pt>
                <c:pt idx="1388">
                  <c:v>0.23425720629999999</c:v>
                </c:pt>
                <c:pt idx="1389">
                  <c:v>0.2318177521</c:v>
                </c:pt>
                <c:pt idx="1390">
                  <c:v>0.22869287429999999</c:v>
                </c:pt>
                <c:pt idx="1391">
                  <c:v>0.22490750249999999</c:v>
                </c:pt>
                <c:pt idx="1392">
                  <c:v>0.22050935029999999</c:v>
                </c:pt>
                <c:pt idx="1393">
                  <c:v>0.21567764880000001</c:v>
                </c:pt>
                <c:pt idx="1394">
                  <c:v>0.2108323127</c:v>
                </c:pt>
                <c:pt idx="1395">
                  <c:v>0.2056538165</c:v>
                </c:pt>
                <c:pt idx="1396">
                  <c:v>0.20049816370000001</c:v>
                </c:pt>
                <c:pt idx="1397">
                  <c:v>0.19551190730000001</c:v>
                </c:pt>
                <c:pt idx="1398">
                  <c:v>0.19033119079999999</c:v>
                </c:pt>
                <c:pt idx="1399">
                  <c:v>0.1853806674</c:v>
                </c:pt>
                <c:pt idx="1400">
                  <c:v>0.1808633506</c:v>
                </c:pt>
                <c:pt idx="1401">
                  <c:v>0.1765723377</c:v>
                </c:pt>
                <c:pt idx="1402">
                  <c:v>0.17242145540000001</c:v>
                </c:pt>
                <c:pt idx="1403">
                  <c:v>0.16882927719999999</c:v>
                </c:pt>
                <c:pt idx="1404">
                  <c:v>0.16520607470000001</c:v>
                </c:pt>
                <c:pt idx="1405">
                  <c:v>0.16191093619999999</c:v>
                </c:pt>
                <c:pt idx="1406">
                  <c:v>0.15902078150000001</c:v>
                </c:pt>
                <c:pt idx="1407">
                  <c:v>0.15643690530000001</c:v>
                </c:pt>
                <c:pt idx="1408">
                  <c:v>0.15405912699999999</c:v>
                </c:pt>
                <c:pt idx="1409">
                  <c:v>0.15189160409999999</c:v>
                </c:pt>
                <c:pt idx="1410">
                  <c:v>0.14999419450000001</c:v>
                </c:pt>
                <c:pt idx="1411">
                  <c:v>0.1482500732</c:v>
                </c:pt>
                <c:pt idx="1412">
                  <c:v>0.14682425560000001</c:v>
                </c:pt>
                <c:pt idx="1413">
                  <c:v>0.14558085800000001</c:v>
                </c:pt>
                <c:pt idx="1414">
                  <c:v>0.14459247889999999</c:v>
                </c:pt>
                <c:pt idx="1415">
                  <c:v>0.1437453628</c:v>
                </c:pt>
                <c:pt idx="1416">
                  <c:v>0.1432300806</c:v>
                </c:pt>
                <c:pt idx="1417">
                  <c:v>0.1428568512</c:v>
                </c:pt>
                <c:pt idx="1418">
                  <c:v>0.1426980048</c:v>
                </c:pt>
                <c:pt idx="1419">
                  <c:v>0.14282512659999999</c:v>
                </c:pt>
                <c:pt idx="1420">
                  <c:v>0.14316877720000001</c:v>
                </c:pt>
                <c:pt idx="1421">
                  <c:v>0.14372956749999999</c:v>
                </c:pt>
                <c:pt idx="1422">
                  <c:v>0.14458121360000001</c:v>
                </c:pt>
                <c:pt idx="1423">
                  <c:v>0.14563602210000001</c:v>
                </c:pt>
                <c:pt idx="1424">
                  <c:v>0.1469738334</c:v>
                </c:pt>
                <c:pt idx="1425">
                  <c:v>0.14837956429999999</c:v>
                </c:pt>
                <c:pt idx="1426">
                  <c:v>0.1498928517</c:v>
                </c:pt>
                <c:pt idx="1427">
                  <c:v>0.1515866816</c:v>
                </c:pt>
                <c:pt idx="1428">
                  <c:v>0.15318469700000001</c:v>
                </c:pt>
                <c:pt idx="1429">
                  <c:v>0.15471440550000001</c:v>
                </c:pt>
                <c:pt idx="1430">
                  <c:v>0.15610277650000001</c:v>
                </c:pt>
                <c:pt idx="1431">
                  <c:v>0.15720674400000001</c:v>
                </c:pt>
                <c:pt idx="1432">
                  <c:v>0.15794849399999999</c:v>
                </c:pt>
                <c:pt idx="1433">
                  <c:v>0.15839023890000001</c:v>
                </c:pt>
                <c:pt idx="1434">
                  <c:v>0.15846909579999999</c:v>
                </c:pt>
                <c:pt idx="1435">
                  <c:v>0.15823496879999999</c:v>
                </c:pt>
                <c:pt idx="1436">
                  <c:v>0.15769790110000001</c:v>
                </c:pt>
                <c:pt idx="1437">
                  <c:v>0.1568938345</c:v>
                </c:pt>
                <c:pt idx="1438">
                  <c:v>0.1559558362</c:v>
                </c:pt>
                <c:pt idx="1439">
                  <c:v>0.15486894549999999</c:v>
                </c:pt>
                <c:pt idx="1440">
                  <c:v>0.15381895009999999</c:v>
                </c:pt>
                <c:pt idx="1441">
                  <c:v>0.15276998280000001</c:v>
                </c:pt>
                <c:pt idx="1442">
                  <c:v>0.1516210288</c:v>
                </c:pt>
                <c:pt idx="1443">
                  <c:v>0.15055359900000001</c:v>
                </c:pt>
                <c:pt idx="1444">
                  <c:v>0.14962556960000001</c:v>
                </c:pt>
                <c:pt idx="1445">
                  <c:v>0.14872868359999999</c:v>
                </c:pt>
                <c:pt idx="1446">
                  <c:v>0.14784376320000001</c:v>
                </c:pt>
                <c:pt idx="1447">
                  <c:v>0.14690668879999999</c:v>
                </c:pt>
                <c:pt idx="1448">
                  <c:v>0.14605794850000001</c:v>
                </c:pt>
                <c:pt idx="1449">
                  <c:v>0.14517478640000001</c:v>
                </c:pt>
                <c:pt idx="1450">
                  <c:v>0.14431025089999999</c:v>
                </c:pt>
                <c:pt idx="1451">
                  <c:v>0.1435218006</c:v>
                </c:pt>
                <c:pt idx="1452">
                  <c:v>0.14281667770000001</c:v>
                </c:pt>
                <c:pt idx="1453">
                  <c:v>0.14214852450000001</c:v>
                </c:pt>
                <c:pt idx="1454">
                  <c:v>0.14162768419999999</c:v>
                </c:pt>
                <c:pt idx="1455">
                  <c:v>0.1412601024</c:v>
                </c:pt>
                <c:pt idx="1456">
                  <c:v>0.1410929561</c:v>
                </c:pt>
                <c:pt idx="1457">
                  <c:v>0.14109574259999999</c:v>
                </c:pt>
                <c:pt idx="1458">
                  <c:v>0.14131152629999999</c:v>
                </c:pt>
                <c:pt idx="1459">
                  <c:v>0.1417256892</c:v>
                </c:pt>
                <c:pt idx="1460">
                  <c:v>0.1422516704</c:v>
                </c:pt>
                <c:pt idx="1461">
                  <c:v>0.14302586019999999</c:v>
                </c:pt>
                <c:pt idx="1462">
                  <c:v>0.1437856555</c:v>
                </c:pt>
                <c:pt idx="1463">
                  <c:v>0.14459967609999999</c:v>
                </c:pt>
                <c:pt idx="1464">
                  <c:v>0.14529348910000001</c:v>
                </c:pt>
                <c:pt idx="1465">
                  <c:v>0.14589723939999999</c:v>
                </c:pt>
                <c:pt idx="1466">
                  <c:v>0.1462505758</c:v>
                </c:pt>
                <c:pt idx="1467">
                  <c:v>0.14639323949999999</c:v>
                </c:pt>
                <c:pt idx="1468">
                  <c:v>0.14623716470000001</c:v>
                </c:pt>
                <c:pt idx="1469">
                  <c:v>0.14580067990000001</c:v>
                </c:pt>
                <c:pt idx="1470">
                  <c:v>0.14515790340000001</c:v>
                </c:pt>
                <c:pt idx="1471">
                  <c:v>0.1442019641</c:v>
                </c:pt>
                <c:pt idx="1472">
                  <c:v>0.14310675859999999</c:v>
                </c:pt>
                <c:pt idx="1473">
                  <c:v>0.1418857127</c:v>
                </c:pt>
                <c:pt idx="1474">
                  <c:v>0.14050421120000001</c:v>
                </c:pt>
                <c:pt idx="1475">
                  <c:v>0.1391267031</c:v>
                </c:pt>
                <c:pt idx="1476">
                  <c:v>0.13774408399999999</c:v>
                </c:pt>
                <c:pt idx="1477">
                  <c:v>0.1364284754</c:v>
                </c:pt>
                <c:pt idx="1478">
                  <c:v>0.13510893290000001</c:v>
                </c:pt>
                <c:pt idx="1479">
                  <c:v>0.1339401603</c:v>
                </c:pt>
                <c:pt idx="1480">
                  <c:v>0.1328250617</c:v>
                </c:pt>
                <c:pt idx="1481">
                  <c:v>0.13175754249999999</c:v>
                </c:pt>
                <c:pt idx="1482">
                  <c:v>0.13083396850000001</c:v>
                </c:pt>
                <c:pt idx="1483">
                  <c:v>0.1300408244</c:v>
                </c:pt>
                <c:pt idx="1484">
                  <c:v>0.12932044270000001</c:v>
                </c:pt>
                <c:pt idx="1485">
                  <c:v>0.12865048649999999</c:v>
                </c:pt>
                <c:pt idx="1486">
                  <c:v>0.12811329960000001</c:v>
                </c:pt>
                <c:pt idx="1487">
                  <c:v>0.1276013255</c:v>
                </c:pt>
                <c:pt idx="1488">
                  <c:v>0.1272865832</c:v>
                </c:pt>
                <c:pt idx="1489">
                  <c:v>0.1269629598</c:v>
                </c:pt>
                <c:pt idx="1490">
                  <c:v>0.12675721940000001</c:v>
                </c:pt>
                <c:pt idx="1491">
                  <c:v>0.1266563386</c:v>
                </c:pt>
                <c:pt idx="1492">
                  <c:v>0.12659220400000001</c:v>
                </c:pt>
                <c:pt idx="1493">
                  <c:v>0.12667022650000001</c:v>
                </c:pt>
                <c:pt idx="1494">
                  <c:v>0.12676618989999999</c:v>
                </c:pt>
                <c:pt idx="1495">
                  <c:v>0.12696930770000001</c:v>
                </c:pt>
                <c:pt idx="1496">
                  <c:v>0.1272427887</c:v>
                </c:pt>
                <c:pt idx="1497">
                  <c:v>0.12765751780000001</c:v>
                </c:pt>
                <c:pt idx="1498">
                  <c:v>0.12800285219999999</c:v>
                </c:pt>
                <c:pt idx="1499">
                  <c:v>0.12854233379999999</c:v>
                </c:pt>
                <c:pt idx="1500">
                  <c:v>0.12915599350000001</c:v>
                </c:pt>
                <c:pt idx="1501">
                  <c:v>0.12977094950000001</c:v>
                </c:pt>
                <c:pt idx="1502">
                  <c:v>0.1304986179</c:v>
                </c:pt>
                <c:pt idx="1503">
                  <c:v>0.13137295839999999</c:v>
                </c:pt>
                <c:pt idx="1504">
                  <c:v>0.1322620809</c:v>
                </c:pt>
                <c:pt idx="1505">
                  <c:v>0.1332847774</c:v>
                </c:pt>
                <c:pt idx="1506">
                  <c:v>0.13447144629999999</c:v>
                </c:pt>
                <c:pt idx="1507">
                  <c:v>0.13558346030000001</c:v>
                </c:pt>
                <c:pt idx="1508">
                  <c:v>0.1369473487</c:v>
                </c:pt>
                <c:pt idx="1509">
                  <c:v>0.1382490546</c:v>
                </c:pt>
                <c:pt idx="1510">
                  <c:v>0.13957029579999999</c:v>
                </c:pt>
                <c:pt idx="1511">
                  <c:v>0.14090557400000001</c:v>
                </c:pt>
                <c:pt idx="1512">
                  <c:v>0.14214763050000001</c:v>
                </c:pt>
                <c:pt idx="1513">
                  <c:v>0.14318194989999999</c:v>
                </c:pt>
                <c:pt idx="1514">
                  <c:v>0.14399430160000001</c:v>
                </c:pt>
                <c:pt idx="1515">
                  <c:v>0.14449647069999999</c:v>
                </c:pt>
                <c:pt idx="1516">
                  <c:v>0.14471477269999999</c:v>
                </c:pt>
                <c:pt idx="1517">
                  <c:v>0.1446868181</c:v>
                </c:pt>
                <c:pt idx="1518">
                  <c:v>0.14433725180000001</c:v>
                </c:pt>
                <c:pt idx="1519">
                  <c:v>0.1436980367</c:v>
                </c:pt>
                <c:pt idx="1520">
                  <c:v>0.1428721845</c:v>
                </c:pt>
                <c:pt idx="1521">
                  <c:v>0.14187648889999999</c:v>
                </c:pt>
                <c:pt idx="1522">
                  <c:v>0.1408489943</c:v>
                </c:pt>
                <c:pt idx="1523">
                  <c:v>0.13977403939999999</c:v>
                </c:pt>
                <c:pt idx="1524">
                  <c:v>0.1387119144</c:v>
                </c:pt>
                <c:pt idx="1525">
                  <c:v>0.13781732320000001</c:v>
                </c:pt>
                <c:pt idx="1526">
                  <c:v>0.13708724080000001</c:v>
                </c:pt>
                <c:pt idx="1527">
                  <c:v>0.13658550380000001</c:v>
                </c:pt>
                <c:pt idx="1528">
                  <c:v>0.13627044860000001</c:v>
                </c:pt>
                <c:pt idx="1529">
                  <c:v>0.13617844879999999</c:v>
                </c:pt>
                <c:pt idx="1530">
                  <c:v>0.13621044160000001</c:v>
                </c:pt>
                <c:pt idx="1531">
                  <c:v>0.13632182779999999</c:v>
                </c:pt>
                <c:pt idx="1532">
                  <c:v>0.13656267520000001</c:v>
                </c:pt>
                <c:pt idx="1533">
                  <c:v>0.1366374195</c:v>
                </c:pt>
                <c:pt idx="1534">
                  <c:v>0.13673049209999999</c:v>
                </c:pt>
                <c:pt idx="1535">
                  <c:v>0.1366184503</c:v>
                </c:pt>
                <c:pt idx="1536">
                  <c:v>0.13629347089999999</c:v>
                </c:pt>
                <c:pt idx="1537">
                  <c:v>0.13580058519999999</c:v>
                </c:pt>
                <c:pt idx="1538">
                  <c:v>0.13532242180000001</c:v>
                </c:pt>
                <c:pt idx="1539">
                  <c:v>0.13448365030000001</c:v>
                </c:pt>
                <c:pt idx="1540">
                  <c:v>0.13367480039999999</c:v>
                </c:pt>
                <c:pt idx="1541">
                  <c:v>0.1327135414</c:v>
                </c:pt>
                <c:pt idx="1542">
                  <c:v>0.1318600774</c:v>
                </c:pt>
                <c:pt idx="1543">
                  <c:v>0.1308444738</c:v>
                </c:pt>
                <c:pt idx="1544">
                  <c:v>0.12992691989999999</c:v>
                </c:pt>
                <c:pt idx="1545">
                  <c:v>0.12914901970000001</c:v>
                </c:pt>
                <c:pt idx="1546">
                  <c:v>0.12839171290000001</c:v>
                </c:pt>
                <c:pt idx="1547">
                  <c:v>0.12769094110000001</c:v>
                </c:pt>
                <c:pt idx="1548">
                  <c:v>0.1270309389</c:v>
                </c:pt>
                <c:pt idx="1549">
                  <c:v>0.12634420390000001</c:v>
                </c:pt>
                <c:pt idx="1550">
                  <c:v>0.12586073580000001</c:v>
                </c:pt>
                <c:pt idx="1551">
                  <c:v>0.12540850040000001</c:v>
                </c:pt>
                <c:pt idx="1552">
                  <c:v>0.12506756190000001</c:v>
                </c:pt>
                <c:pt idx="1553">
                  <c:v>0.12464025619999999</c:v>
                </c:pt>
                <c:pt idx="1554">
                  <c:v>0.124283351</c:v>
                </c:pt>
                <c:pt idx="1555">
                  <c:v>0.124111034</c:v>
                </c:pt>
                <c:pt idx="1556">
                  <c:v>0.1237931922</c:v>
                </c:pt>
                <c:pt idx="1557">
                  <c:v>0.123576887</c:v>
                </c:pt>
                <c:pt idx="1558">
                  <c:v>0.12345221639999999</c:v>
                </c:pt>
                <c:pt idx="1559">
                  <c:v>0.1232362241</c:v>
                </c:pt>
                <c:pt idx="1560">
                  <c:v>0.1229815856</c:v>
                </c:pt>
                <c:pt idx="1561">
                  <c:v>0.12288466839999999</c:v>
                </c:pt>
                <c:pt idx="1562">
                  <c:v>0.12281517679999999</c:v>
                </c:pt>
                <c:pt idx="1563">
                  <c:v>0.1227431968</c:v>
                </c:pt>
                <c:pt idx="1564">
                  <c:v>0.1226679608</c:v>
                </c:pt>
                <c:pt idx="1565">
                  <c:v>0.12271232159999999</c:v>
                </c:pt>
                <c:pt idx="1566">
                  <c:v>0.12291836740000001</c:v>
                </c:pt>
                <c:pt idx="1567">
                  <c:v>0.1230749488</c:v>
                </c:pt>
                <c:pt idx="1568">
                  <c:v>0.123316817</c:v>
                </c:pt>
                <c:pt idx="1569">
                  <c:v>0.1236501113</c:v>
                </c:pt>
                <c:pt idx="1570">
                  <c:v>0.1241094843</c:v>
                </c:pt>
                <c:pt idx="1571">
                  <c:v>0.1246001422</c:v>
                </c:pt>
                <c:pt idx="1572">
                  <c:v>0.12500314409999999</c:v>
                </c:pt>
                <c:pt idx="1573">
                  <c:v>0.125348866</c:v>
                </c:pt>
                <c:pt idx="1574">
                  <c:v>0.1257034242</c:v>
                </c:pt>
                <c:pt idx="1575">
                  <c:v>0.12589210270000001</c:v>
                </c:pt>
                <c:pt idx="1576">
                  <c:v>0.12612195309999999</c:v>
                </c:pt>
                <c:pt idx="1577">
                  <c:v>0.12618456780000001</c:v>
                </c:pt>
                <c:pt idx="1578">
                  <c:v>0.12611299749999999</c:v>
                </c:pt>
                <c:pt idx="1579">
                  <c:v>0.12604177</c:v>
                </c:pt>
                <c:pt idx="1580">
                  <c:v>0.12586162980000001</c:v>
                </c:pt>
                <c:pt idx="1581">
                  <c:v>0.12564834950000001</c:v>
                </c:pt>
                <c:pt idx="1582">
                  <c:v>0.12550234790000001</c:v>
                </c:pt>
                <c:pt idx="1583">
                  <c:v>0.12544248999999999</c:v>
                </c:pt>
                <c:pt idx="1584">
                  <c:v>0.1252170205</c:v>
                </c:pt>
                <c:pt idx="1585">
                  <c:v>0.12520295379999999</c:v>
                </c:pt>
                <c:pt idx="1586">
                  <c:v>0.1250388771</c:v>
                </c:pt>
                <c:pt idx="1587">
                  <c:v>0.12506976719999999</c:v>
                </c:pt>
                <c:pt idx="1588">
                  <c:v>0.12515406309999999</c:v>
                </c:pt>
                <c:pt idx="1589">
                  <c:v>0.12515540419999999</c:v>
                </c:pt>
                <c:pt idx="1590">
                  <c:v>0.1251859367</c:v>
                </c:pt>
                <c:pt idx="1591">
                  <c:v>0.1253661066</c:v>
                </c:pt>
                <c:pt idx="1592">
                  <c:v>0.12554672359999999</c:v>
                </c:pt>
                <c:pt idx="1593">
                  <c:v>0.12584991749999999</c:v>
                </c:pt>
                <c:pt idx="1594">
                  <c:v>0.12627634409999999</c:v>
                </c:pt>
                <c:pt idx="1595">
                  <c:v>0.12642756099999999</c:v>
                </c:pt>
                <c:pt idx="1596">
                  <c:v>0.12667709590000001</c:v>
                </c:pt>
                <c:pt idx="1597">
                  <c:v>0.127277106</c:v>
                </c:pt>
                <c:pt idx="1598">
                  <c:v>0.12758962809999999</c:v>
                </c:pt>
                <c:pt idx="1599">
                  <c:v>0.12822446230000001</c:v>
                </c:pt>
                <c:pt idx="1600">
                  <c:v>0.12877526880000001</c:v>
                </c:pt>
                <c:pt idx="1601">
                  <c:v>0.13163012269999999</c:v>
                </c:pt>
                <c:pt idx="1602">
                  <c:v>0.1224146113</c:v>
                </c:pt>
                <c:pt idx="1603">
                  <c:v>0.13227577509999999</c:v>
                </c:pt>
                <c:pt idx="1604">
                  <c:v>0.13117501140000001</c:v>
                </c:pt>
                <c:pt idx="1605">
                  <c:v>0.13031791149999999</c:v>
                </c:pt>
                <c:pt idx="1606">
                  <c:v>0.13104005160000001</c:v>
                </c:pt>
                <c:pt idx="1607">
                  <c:v>0.13372328880000001</c:v>
                </c:pt>
                <c:pt idx="1608">
                  <c:v>0.13454020019999999</c:v>
                </c:pt>
                <c:pt idx="1609">
                  <c:v>0.13727223869999999</c:v>
                </c:pt>
                <c:pt idx="1610">
                  <c:v>0.13707719739999999</c:v>
                </c:pt>
                <c:pt idx="1611">
                  <c:v>0.13860882820000001</c:v>
                </c:pt>
                <c:pt idx="1612">
                  <c:v>0.14004103840000001</c:v>
                </c:pt>
                <c:pt idx="1613">
                  <c:v>0.1439518481</c:v>
                </c:pt>
                <c:pt idx="1614">
                  <c:v>0.14210766550000001</c:v>
                </c:pt>
                <c:pt idx="1615">
                  <c:v>0.1439261734</c:v>
                </c:pt>
                <c:pt idx="1616">
                  <c:v>0.1430829018</c:v>
                </c:pt>
                <c:pt idx="1617">
                  <c:v>0.14402069149999999</c:v>
                </c:pt>
                <c:pt idx="1618">
                  <c:v>0.14761842789999999</c:v>
                </c:pt>
                <c:pt idx="1619">
                  <c:v>0.14988975230000001</c:v>
                </c:pt>
                <c:pt idx="1620">
                  <c:v>0.15020464359999999</c:v>
                </c:pt>
                <c:pt idx="1621">
                  <c:v>0.1524939686</c:v>
                </c:pt>
                <c:pt idx="1622">
                  <c:v>0.1528767496</c:v>
                </c:pt>
                <c:pt idx="1623">
                  <c:v>0.15617708860000001</c:v>
                </c:pt>
                <c:pt idx="1624">
                  <c:v>0.1581510901</c:v>
                </c:pt>
                <c:pt idx="1625">
                  <c:v>0.1583344787</c:v>
                </c:pt>
                <c:pt idx="1626">
                  <c:v>0.16047026219999999</c:v>
                </c:pt>
                <c:pt idx="1627">
                  <c:v>0.16124106939999999</c:v>
                </c:pt>
                <c:pt idx="1628">
                  <c:v>0.16208098830000001</c:v>
                </c:pt>
                <c:pt idx="1629">
                  <c:v>0.16025015710000001</c:v>
                </c:pt>
                <c:pt idx="1630">
                  <c:v>0.16402205819999999</c:v>
                </c:pt>
                <c:pt idx="1631">
                  <c:v>0.1645846665</c:v>
                </c:pt>
                <c:pt idx="1632">
                  <c:v>0.16720464830000001</c:v>
                </c:pt>
                <c:pt idx="1633">
                  <c:v>0.16613020000000001</c:v>
                </c:pt>
                <c:pt idx="1634">
                  <c:v>0.16719935829999999</c:v>
                </c:pt>
                <c:pt idx="1635">
                  <c:v>0.16769440469999999</c:v>
                </c:pt>
                <c:pt idx="1636">
                  <c:v>0.17006537320000001</c:v>
                </c:pt>
                <c:pt idx="1637">
                  <c:v>0.17007023099999999</c:v>
                </c:pt>
                <c:pt idx="1638">
                  <c:v>0.16792015730000001</c:v>
                </c:pt>
                <c:pt idx="1639">
                  <c:v>0.16833181680000001</c:v>
                </c:pt>
                <c:pt idx="1640">
                  <c:v>0.16818626219999999</c:v>
                </c:pt>
                <c:pt idx="1641">
                  <c:v>0.16682221</c:v>
                </c:pt>
                <c:pt idx="1642">
                  <c:v>0.168090567</c:v>
                </c:pt>
                <c:pt idx="1643">
                  <c:v>0.16726654769999999</c:v>
                </c:pt>
                <c:pt idx="1644">
                  <c:v>0.16609954830000001</c:v>
                </c:pt>
                <c:pt idx="1645">
                  <c:v>0.16542656720000001</c:v>
                </c:pt>
                <c:pt idx="1646">
                  <c:v>0.16424801950000001</c:v>
                </c:pt>
                <c:pt idx="1647">
                  <c:v>0.16270677750000001</c:v>
                </c:pt>
                <c:pt idx="1648">
                  <c:v>0.16191145779999999</c:v>
                </c:pt>
                <c:pt idx="1649">
                  <c:v>0.16106976570000001</c:v>
                </c:pt>
                <c:pt idx="1650">
                  <c:v>0.15974219140000001</c:v>
                </c:pt>
                <c:pt idx="1651">
                  <c:v>0.1593010873</c:v>
                </c:pt>
                <c:pt idx="1652">
                  <c:v>0.15882079299999999</c:v>
                </c:pt>
                <c:pt idx="1653">
                  <c:v>0.15824919940000001</c:v>
                </c:pt>
                <c:pt idx="1654">
                  <c:v>0.15792816879999999</c:v>
                </c:pt>
                <c:pt idx="1655">
                  <c:v>0.15739825369999999</c:v>
                </c:pt>
                <c:pt idx="1656">
                  <c:v>0.15773721039999999</c:v>
                </c:pt>
                <c:pt idx="1657">
                  <c:v>0.15742105249999999</c:v>
                </c:pt>
                <c:pt idx="1658">
                  <c:v>0.15750749410000001</c:v>
                </c:pt>
                <c:pt idx="1659">
                  <c:v>0.15736514330000001</c:v>
                </c:pt>
                <c:pt idx="1660">
                  <c:v>0.15787506100000001</c:v>
                </c:pt>
                <c:pt idx="1661">
                  <c:v>0.15823620560000001</c:v>
                </c:pt>
                <c:pt idx="1662">
                  <c:v>0.15858510140000001</c:v>
                </c:pt>
                <c:pt idx="1663">
                  <c:v>0.15969234700000001</c:v>
                </c:pt>
                <c:pt idx="1664">
                  <c:v>0.1608242691</c:v>
                </c:pt>
                <c:pt idx="1665">
                  <c:v>0.16212564709999999</c:v>
                </c:pt>
                <c:pt idx="1666">
                  <c:v>0.16325734559999999</c:v>
                </c:pt>
                <c:pt idx="1667">
                  <c:v>0.1645152718</c:v>
                </c:pt>
                <c:pt idx="1668">
                  <c:v>0.16672484579999999</c:v>
                </c:pt>
                <c:pt idx="1669">
                  <c:v>0.16837866600000001</c:v>
                </c:pt>
                <c:pt idx="1670">
                  <c:v>0.17041452230000001</c:v>
                </c:pt>
                <c:pt idx="1671">
                  <c:v>0.17271618550000001</c:v>
                </c:pt>
                <c:pt idx="1672">
                  <c:v>0.1750702411</c:v>
                </c:pt>
                <c:pt idx="1673">
                  <c:v>0.17747396230000001</c:v>
                </c:pt>
                <c:pt idx="1674">
                  <c:v>0.1802929938</c:v>
                </c:pt>
                <c:pt idx="1675">
                  <c:v>0.1829231083</c:v>
                </c:pt>
                <c:pt idx="1676">
                  <c:v>0.18609020109999999</c:v>
                </c:pt>
                <c:pt idx="1677">
                  <c:v>0.18921327590000001</c:v>
                </c:pt>
                <c:pt idx="1678">
                  <c:v>0.19227521119999999</c:v>
                </c:pt>
                <c:pt idx="1679">
                  <c:v>0.19501981139999999</c:v>
                </c:pt>
                <c:pt idx="1680">
                  <c:v>0.1980092376</c:v>
                </c:pt>
                <c:pt idx="1681">
                  <c:v>0.2015186101</c:v>
                </c:pt>
                <c:pt idx="1682">
                  <c:v>0.2045491934</c:v>
                </c:pt>
                <c:pt idx="1683">
                  <c:v>0.20773182809999999</c:v>
                </c:pt>
                <c:pt idx="1684">
                  <c:v>0.21095225209999999</c:v>
                </c:pt>
                <c:pt idx="1685">
                  <c:v>0.21377237139999999</c:v>
                </c:pt>
                <c:pt idx="1686">
                  <c:v>0.2167374641</c:v>
                </c:pt>
                <c:pt idx="1687">
                  <c:v>0.21946617960000001</c:v>
                </c:pt>
                <c:pt idx="1688">
                  <c:v>0.2222477347</c:v>
                </c:pt>
                <c:pt idx="1689">
                  <c:v>0.22442437709999999</c:v>
                </c:pt>
                <c:pt idx="1690">
                  <c:v>0.2265763432</c:v>
                </c:pt>
                <c:pt idx="1691">
                  <c:v>0.22926341</c:v>
                </c:pt>
                <c:pt idx="1692">
                  <c:v>0.2313300073</c:v>
                </c:pt>
                <c:pt idx="1693">
                  <c:v>0.23291526730000001</c:v>
                </c:pt>
                <c:pt idx="1694">
                  <c:v>0.23457065220000001</c:v>
                </c:pt>
                <c:pt idx="1695">
                  <c:v>0.23640540239999999</c:v>
                </c:pt>
                <c:pt idx="1696">
                  <c:v>0.23773442210000001</c:v>
                </c:pt>
                <c:pt idx="1697">
                  <c:v>0.2387723625</c:v>
                </c:pt>
                <c:pt idx="1698">
                  <c:v>0.2390182018</c:v>
                </c:pt>
                <c:pt idx="1699">
                  <c:v>0.24027805029999999</c:v>
                </c:pt>
                <c:pt idx="1700">
                  <c:v>0.23983938990000001</c:v>
                </c:pt>
                <c:pt idx="1701">
                  <c:v>0.23930326099999999</c:v>
                </c:pt>
                <c:pt idx="1702">
                  <c:v>0.23859986659999999</c:v>
                </c:pt>
                <c:pt idx="1703">
                  <c:v>0.23723489049999999</c:v>
                </c:pt>
                <c:pt idx="1704">
                  <c:v>0.23540461060000001</c:v>
                </c:pt>
                <c:pt idx="1705">
                  <c:v>0.23376405240000001</c:v>
                </c:pt>
                <c:pt idx="1706">
                  <c:v>0.23139430580000001</c:v>
                </c:pt>
                <c:pt idx="1707">
                  <c:v>0.22900201379999999</c:v>
                </c:pt>
                <c:pt idx="1708">
                  <c:v>0.2264044881</c:v>
                </c:pt>
                <c:pt idx="1709">
                  <c:v>0.2239072174</c:v>
                </c:pt>
                <c:pt idx="1710">
                  <c:v>0.221225068</c:v>
                </c:pt>
                <c:pt idx="1711">
                  <c:v>0.2184011042</c:v>
                </c:pt>
                <c:pt idx="1712">
                  <c:v>0.21572959420000001</c:v>
                </c:pt>
                <c:pt idx="1713">
                  <c:v>0.21302387119999999</c:v>
                </c:pt>
                <c:pt idx="1714">
                  <c:v>0.21083618700000001</c:v>
                </c:pt>
                <c:pt idx="1715">
                  <c:v>0.20886985960000001</c:v>
                </c:pt>
                <c:pt idx="1716">
                  <c:v>0.20705774430000001</c:v>
                </c:pt>
                <c:pt idx="1717">
                  <c:v>0.2054697275</c:v>
                </c:pt>
                <c:pt idx="1718">
                  <c:v>0.20415775480000001</c:v>
                </c:pt>
                <c:pt idx="1719">
                  <c:v>0.20295047760000001</c:v>
                </c:pt>
                <c:pt idx="1720">
                  <c:v>0.2024384588</c:v>
                </c:pt>
                <c:pt idx="1721">
                  <c:v>0.2012814134</c:v>
                </c:pt>
                <c:pt idx="1722">
                  <c:v>0.2012433559</c:v>
                </c:pt>
                <c:pt idx="1723">
                  <c:v>0.200874567</c:v>
                </c:pt>
                <c:pt idx="1724">
                  <c:v>0.20091904699999999</c:v>
                </c:pt>
                <c:pt idx="1725">
                  <c:v>0.2004428506</c:v>
                </c:pt>
                <c:pt idx="1726">
                  <c:v>0.2006599456</c:v>
                </c:pt>
                <c:pt idx="1727">
                  <c:v>0.20042884350000001</c:v>
                </c:pt>
                <c:pt idx="1728">
                  <c:v>0.2006207854</c:v>
                </c:pt>
                <c:pt idx="1729">
                  <c:v>0.20014996830000001</c:v>
                </c:pt>
                <c:pt idx="1730">
                  <c:v>0.20010104779999999</c:v>
                </c:pt>
                <c:pt idx="1731">
                  <c:v>0.19954843820000001</c:v>
                </c:pt>
                <c:pt idx="1732">
                  <c:v>0.19942902030000001</c:v>
                </c:pt>
                <c:pt idx="1733">
                  <c:v>0.19892920550000001</c:v>
                </c:pt>
                <c:pt idx="1734">
                  <c:v>0.1985544115</c:v>
                </c:pt>
                <c:pt idx="1735">
                  <c:v>0.1977750063</c:v>
                </c:pt>
                <c:pt idx="1736">
                  <c:v>0.197315976</c:v>
                </c:pt>
                <c:pt idx="1737">
                  <c:v>0.19678391519999999</c:v>
                </c:pt>
                <c:pt idx="1738">
                  <c:v>0.19633899630000001</c:v>
                </c:pt>
                <c:pt idx="1739">
                  <c:v>0.19593207539999999</c:v>
                </c:pt>
                <c:pt idx="1740">
                  <c:v>0.1956412941</c:v>
                </c:pt>
                <c:pt idx="1741">
                  <c:v>0.1956561506</c:v>
                </c:pt>
                <c:pt idx="1742">
                  <c:v>0.19521936770000001</c:v>
                </c:pt>
                <c:pt idx="1743">
                  <c:v>0.19501218200000001</c:v>
                </c:pt>
                <c:pt idx="1744">
                  <c:v>0.19533677399999999</c:v>
                </c:pt>
                <c:pt idx="1745">
                  <c:v>0.1958385259</c:v>
                </c:pt>
                <c:pt idx="1746">
                  <c:v>0.196176663</c:v>
                </c:pt>
                <c:pt idx="1747">
                  <c:v>0.19692268969999999</c:v>
                </c:pt>
                <c:pt idx="1748">
                  <c:v>0.19766411189999999</c:v>
                </c:pt>
                <c:pt idx="1749">
                  <c:v>0.19894655050000001</c:v>
                </c:pt>
                <c:pt idx="1750">
                  <c:v>0.20023714009999999</c:v>
                </c:pt>
                <c:pt idx="1751">
                  <c:v>0.20202475789999999</c:v>
                </c:pt>
                <c:pt idx="1752">
                  <c:v>0.20410031079999999</c:v>
                </c:pt>
                <c:pt idx="1753">
                  <c:v>0.2059320509</c:v>
                </c:pt>
                <c:pt idx="1754">
                  <c:v>0.2082509696</c:v>
                </c:pt>
                <c:pt idx="1755">
                  <c:v>0.21096219120000001</c:v>
                </c:pt>
                <c:pt idx="1756">
                  <c:v>0.21384046970000001</c:v>
                </c:pt>
                <c:pt idx="1757">
                  <c:v>0.21679191289999999</c:v>
                </c:pt>
                <c:pt idx="1758">
                  <c:v>0.21933905779999999</c:v>
                </c:pt>
                <c:pt idx="1759">
                  <c:v>0.22194607559999999</c:v>
                </c:pt>
                <c:pt idx="1760">
                  <c:v>0.2246915847</c:v>
                </c:pt>
                <c:pt idx="1761">
                  <c:v>0.2270381749</c:v>
                </c:pt>
                <c:pt idx="1762">
                  <c:v>0.22886011000000001</c:v>
                </c:pt>
                <c:pt idx="1763">
                  <c:v>0.23092544079999999</c:v>
                </c:pt>
                <c:pt idx="1764">
                  <c:v>0.2329693884</c:v>
                </c:pt>
                <c:pt idx="1765">
                  <c:v>0.23456239700000001</c:v>
                </c:pt>
                <c:pt idx="1766">
                  <c:v>0.23609593509999999</c:v>
                </c:pt>
                <c:pt idx="1767">
                  <c:v>0.23798097670000001</c:v>
                </c:pt>
                <c:pt idx="1768">
                  <c:v>0.23960927130000001</c:v>
                </c:pt>
                <c:pt idx="1769">
                  <c:v>0.24143509569999999</c:v>
                </c:pt>
                <c:pt idx="1770">
                  <c:v>0.2430947423</c:v>
                </c:pt>
                <c:pt idx="1771">
                  <c:v>0.2444317043</c:v>
                </c:pt>
                <c:pt idx="1772">
                  <c:v>0.24582527579999999</c:v>
                </c:pt>
                <c:pt idx="1773">
                  <c:v>0.24710331860000001</c:v>
                </c:pt>
                <c:pt idx="1774">
                  <c:v>0.24769583340000001</c:v>
                </c:pt>
                <c:pt idx="1775">
                  <c:v>0.24808315929999999</c:v>
                </c:pt>
                <c:pt idx="1776">
                  <c:v>0.2476320118</c:v>
                </c:pt>
                <c:pt idx="1777">
                  <c:v>0.24692708250000001</c:v>
                </c:pt>
                <c:pt idx="1778">
                  <c:v>0.2455833852</c:v>
                </c:pt>
                <c:pt idx="1779">
                  <c:v>0.24366825819999999</c:v>
                </c:pt>
                <c:pt idx="1780">
                  <c:v>0.240880385</c:v>
                </c:pt>
                <c:pt idx="1781">
                  <c:v>0.23784577849999999</c:v>
                </c:pt>
                <c:pt idx="1782">
                  <c:v>0.23451761900000001</c:v>
                </c:pt>
                <c:pt idx="1783">
                  <c:v>0.23106454309999999</c:v>
                </c:pt>
                <c:pt idx="1784">
                  <c:v>0.2270957679</c:v>
                </c:pt>
                <c:pt idx="1785">
                  <c:v>0.2233463973</c:v>
                </c:pt>
                <c:pt idx="1786">
                  <c:v>0.2194168866</c:v>
                </c:pt>
                <c:pt idx="1787">
                  <c:v>0.2156463861</c:v>
                </c:pt>
                <c:pt idx="1788">
                  <c:v>0.21235357220000001</c:v>
                </c:pt>
                <c:pt idx="1789">
                  <c:v>0.20902067420000001</c:v>
                </c:pt>
                <c:pt idx="1790">
                  <c:v>0.20590771729999999</c:v>
                </c:pt>
                <c:pt idx="1791">
                  <c:v>0.20321020479999999</c:v>
                </c:pt>
                <c:pt idx="1792">
                  <c:v>0.2007959336</c:v>
                </c:pt>
                <c:pt idx="1793">
                  <c:v>0.19866544010000001</c:v>
                </c:pt>
                <c:pt idx="1794">
                  <c:v>0.1967336237</c:v>
                </c:pt>
                <c:pt idx="1795">
                  <c:v>0.19547852869999999</c:v>
                </c:pt>
                <c:pt idx="1796">
                  <c:v>0.19405210019999999</c:v>
                </c:pt>
                <c:pt idx="1797">
                  <c:v>0.19316658380000001</c:v>
                </c:pt>
                <c:pt idx="1798">
                  <c:v>0.19226582349999999</c:v>
                </c:pt>
                <c:pt idx="1799">
                  <c:v>0.19194383919999999</c:v>
                </c:pt>
                <c:pt idx="1800">
                  <c:v>0.19176185130000001</c:v>
                </c:pt>
                <c:pt idx="1801">
                  <c:v>0.19155350330000001</c:v>
                </c:pt>
                <c:pt idx="1802">
                  <c:v>0.1917038113</c:v>
                </c:pt>
                <c:pt idx="1803">
                  <c:v>0.19219586250000001</c:v>
                </c:pt>
                <c:pt idx="1804">
                  <c:v>0.19241589310000001</c:v>
                </c:pt>
                <c:pt idx="1805">
                  <c:v>0.19261638819999999</c:v>
                </c:pt>
                <c:pt idx="1806">
                  <c:v>0.1931256801</c:v>
                </c:pt>
                <c:pt idx="1807">
                  <c:v>0.19344779849999999</c:v>
                </c:pt>
                <c:pt idx="1808">
                  <c:v>0.19353836769999999</c:v>
                </c:pt>
                <c:pt idx="1809">
                  <c:v>0.193822667</c:v>
                </c:pt>
                <c:pt idx="1810">
                  <c:v>0.19406087699999999</c:v>
                </c:pt>
                <c:pt idx="1811">
                  <c:v>0.19429963829999999</c:v>
                </c:pt>
                <c:pt idx="1812">
                  <c:v>0.19464354219999999</c:v>
                </c:pt>
                <c:pt idx="1813">
                  <c:v>0.19487985969999999</c:v>
                </c:pt>
                <c:pt idx="1814">
                  <c:v>0.19538384680000001</c:v>
                </c:pt>
                <c:pt idx="1815">
                  <c:v>0.1956389248</c:v>
                </c:pt>
                <c:pt idx="1816">
                  <c:v>0.19613815840000001</c:v>
                </c:pt>
                <c:pt idx="1817">
                  <c:v>0.1968701035</c:v>
                </c:pt>
                <c:pt idx="1818">
                  <c:v>0.19742012019999999</c:v>
                </c:pt>
                <c:pt idx="1819">
                  <c:v>0.19791890679999999</c:v>
                </c:pt>
                <c:pt idx="1820">
                  <c:v>0.19819660480000001</c:v>
                </c:pt>
                <c:pt idx="1821">
                  <c:v>0.1984643787</c:v>
                </c:pt>
                <c:pt idx="1822">
                  <c:v>0.1984451264</c:v>
                </c:pt>
                <c:pt idx="1823">
                  <c:v>0.19827640060000001</c:v>
                </c:pt>
                <c:pt idx="1824">
                  <c:v>0.19768840069999999</c:v>
                </c:pt>
                <c:pt idx="1825">
                  <c:v>0.196866557</c:v>
                </c:pt>
                <c:pt idx="1826">
                  <c:v>0.195931837</c:v>
                </c:pt>
                <c:pt idx="1827">
                  <c:v>0.1946424544</c:v>
                </c:pt>
                <c:pt idx="1828">
                  <c:v>0.1932114214</c:v>
                </c:pt>
                <c:pt idx="1829">
                  <c:v>0.1921549588</c:v>
                </c:pt>
                <c:pt idx="1830">
                  <c:v>0.19071207940000001</c:v>
                </c:pt>
                <c:pt idx="1831">
                  <c:v>0.18945321439999999</c:v>
                </c:pt>
                <c:pt idx="1832">
                  <c:v>0.18845087290000001</c:v>
                </c:pt>
                <c:pt idx="1833">
                  <c:v>0.18759113550000001</c:v>
                </c:pt>
                <c:pt idx="1834">
                  <c:v>0.18687424059999999</c:v>
                </c:pt>
                <c:pt idx="1835">
                  <c:v>0.18641263250000001</c:v>
                </c:pt>
                <c:pt idx="1836">
                  <c:v>0.18612937630000001</c:v>
                </c:pt>
                <c:pt idx="1837">
                  <c:v>0.18606211249999999</c:v>
                </c:pt>
                <c:pt idx="1838">
                  <c:v>0.18602408470000001</c:v>
                </c:pt>
                <c:pt idx="1839">
                  <c:v>0.18640846010000001</c:v>
                </c:pt>
                <c:pt idx="1840">
                  <c:v>0.1868030876</c:v>
                </c:pt>
                <c:pt idx="1841">
                  <c:v>0.18732355540000001</c:v>
                </c:pt>
                <c:pt idx="1842">
                  <c:v>0.18793953960000001</c:v>
                </c:pt>
                <c:pt idx="1843">
                  <c:v>0.18892771010000001</c:v>
                </c:pt>
                <c:pt idx="1844">
                  <c:v>0.18986204270000001</c:v>
                </c:pt>
                <c:pt idx="1845">
                  <c:v>0.1908600926</c:v>
                </c:pt>
                <c:pt idx="1846">
                  <c:v>0.19204650819999999</c:v>
                </c:pt>
                <c:pt idx="1847">
                  <c:v>0.1930020452</c:v>
                </c:pt>
                <c:pt idx="1848">
                  <c:v>0.19389308990000001</c:v>
                </c:pt>
                <c:pt idx="1849">
                  <c:v>0.19480384889999999</c:v>
                </c:pt>
                <c:pt idx="1850">
                  <c:v>0.19528323410000001</c:v>
                </c:pt>
                <c:pt idx="1851">
                  <c:v>0.19573324919999999</c:v>
                </c:pt>
                <c:pt idx="1852">
                  <c:v>0.19586807489999999</c:v>
                </c:pt>
                <c:pt idx="1853">
                  <c:v>0.19579163190000001</c:v>
                </c:pt>
                <c:pt idx="1854">
                  <c:v>0.19568279390000001</c:v>
                </c:pt>
                <c:pt idx="1855">
                  <c:v>0.1952399313</c:v>
                </c:pt>
                <c:pt idx="1856">
                  <c:v>0.19486141200000001</c:v>
                </c:pt>
                <c:pt idx="1857">
                  <c:v>0.1943645477</c:v>
                </c:pt>
                <c:pt idx="1858">
                  <c:v>0.1939541847</c:v>
                </c:pt>
                <c:pt idx="1859">
                  <c:v>0.19363583619999999</c:v>
                </c:pt>
                <c:pt idx="1860">
                  <c:v>0.19335769119999999</c:v>
                </c:pt>
                <c:pt idx="1861">
                  <c:v>0.19290031490000001</c:v>
                </c:pt>
                <c:pt idx="1862">
                  <c:v>0.19253428280000001</c:v>
                </c:pt>
                <c:pt idx="1863">
                  <c:v>0.19204147160000001</c:v>
                </c:pt>
                <c:pt idx="1864">
                  <c:v>0.19136825199999999</c:v>
                </c:pt>
                <c:pt idx="1865">
                  <c:v>0.1903414279</c:v>
                </c:pt>
                <c:pt idx="1866">
                  <c:v>0.18904469909999999</c:v>
                </c:pt>
                <c:pt idx="1867">
                  <c:v>0.1876769066</c:v>
                </c:pt>
                <c:pt idx="1868">
                  <c:v>0.18612512949999999</c:v>
                </c:pt>
                <c:pt idx="1869">
                  <c:v>0.18433807790000001</c:v>
                </c:pt>
                <c:pt idx="1870">
                  <c:v>0.18273365499999999</c:v>
                </c:pt>
                <c:pt idx="1871">
                  <c:v>0.1812002361</c:v>
                </c:pt>
                <c:pt idx="1872">
                  <c:v>0.1798116863</c:v>
                </c:pt>
                <c:pt idx="1873">
                  <c:v>0.178664133</c:v>
                </c:pt>
                <c:pt idx="1874">
                  <c:v>0.1777918637</c:v>
                </c:pt>
                <c:pt idx="1875">
                  <c:v>0.17716249819999999</c:v>
                </c:pt>
                <c:pt idx="1876">
                  <c:v>0.1769144684</c:v>
                </c:pt>
                <c:pt idx="1877">
                  <c:v>0.17695173619999999</c:v>
                </c:pt>
                <c:pt idx="1878">
                  <c:v>0.17736744879999999</c:v>
                </c:pt>
                <c:pt idx="1879">
                  <c:v>0.1779244244</c:v>
                </c:pt>
                <c:pt idx="1880">
                  <c:v>0.1790483296</c:v>
                </c:pt>
                <c:pt idx="1881">
                  <c:v>0.18010242279999999</c:v>
                </c:pt>
                <c:pt idx="1882">
                  <c:v>0.18164348599999999</c:v>
                </c:pt>
                <c:pt idx="1883">
                  <c:v>0.1832062602</c:v>
                </c:pt>
                <c:pt idx="1884">
                  <c:v>0.1847222298</c:v>
                </c:pt>
                <c:pt idx="1885">
                  <c:v>0.1863550246</c:v>
                </c:pt>
                <c:pt idx="1886">
                  <c:v>0.18782942</c:v>
                </c:pt>
                <c:pt idx="1887">
                  <c:v>0.18903890249999999</c:v>
                </c:pt>
                <c:pt idx="1888">
                  <c:v>0.1901320219</c:v>
                </c:pt>
                <c:pt idx="1889">
                  <c:v>0.1906568706</c:v>
                </c:pt>
                <c:pt idx="1890">
                  <c:v>0.19166174529999999</c:v>
                </c:pt>
                <c:pt idx="1891">
                  <c:v>0.19242790339999999</c:v>
                </c:pt>
                <c:pt idx="1892">
                  <c:v>0.1931885183</c:v>
                </c:pt>
                <c:pt idx="1893">
                  <c:v>0.19401790199999999</c:v>
                </c:pt>
                <c:pt idx="1894">
                  <c:v>0.1947678477</c:v>
                </c:pt>
                <c:pt idx="1895">
                  <c:v>0.19571477170000001</c:v>
                </c:pt>
                <c:pt idx="1896">
                  <c:v>0.1965875477</c:v>
                </c:pt>
                <c:pt idx="1897">
                  <c:v>0.1976442933</c:v>
                </c:pt>
                <c:pt idx="1898">
                  <c:v>0.1985860914</c:v>
                </c:pt>
                <c:pt idx="1899">
                  <c:v>0.1995763481</c:v>
                </c:pt>
                <c:pt idx="1900">
                  <c:v>0.2003694177</c:v>
                </c:pt>
                <c:pt idx="1901">
                  <c:v>0.2011280805</c:v>
                </c:pt>
                <c:pt idx="1902">
                  <c:v>0.2017142475</c:v>
                </c:pt>
                <c:pt idx="1903">
                  <c:v>0.202177301</c:v>
                </c:pt>
                <c:pt idx="1904">
                  <c:v>0.20214410129999999</c:v>
                </c:pt>
                <c:pt idx="1905">
                  <c:v>0.2019616961</c:v>
                </c:pt>
                <c:pt idx="1906">
                  <c:v>0.201631844</c:v>
                </c:pt>
                <c:pt idx="1907">
                  <c:v>0.20095214249999999</c:v>
                </c:pt>
                <c:pt idx="1908">
                  <c:v>0.20012903209999999</c:v>
                </c:pt>
                <c:pt idx="1909">
                  <c:v>0.19890558720000001</c:v>
                </c:pt>
                <c:pt idx="1910">
                  <c:v>0.1976052821</c:v>
                </c:pt>
                <c:pt idx="1911">
                  <c:v>0.19609761240000001</c:v>
                </c:pt>
                <c:pt idx="1912">
                  <c:v>0.19489797950000001</c:v>
                </c:pt>
                <c:pt idx="1913">
                  <c:v>0.19355861839999999</c:v>
                </c:pt>
                <c:pt idx="1914">
                  <c:v>0.1923105568</c:v>
                </c:pt>
                <c:pt idx="1915">
                  <c:v>0.1914300323</c:v>
                </c:pt>
                <c:pt idx="1916">
                  <c:v>0.19043567780000001</c:v>
                </c:pt>
                <c:pt idx="1917">
                  <c:v>0.18979227539999999</c:v>
                </c:pt>
                <c:pt idx="1918">
                  <c:v>0.1893766224</c:v>
                </c:pt>
                <c:pt idx="1919">
                  <c:v>0.189146921</c:v>
                </c:pt>
                <c:pt idx="1920">
                  <c:v>0.18926550449999999</c:v>
                </c:pt>
                <c:pt idx="1921">
                  <c:v>0.18958985810000001</c:v>
                </c:pt>
                <c:pt idx="1922">
                  <c:v>0.18986023960000001</c:v>
                </c:pt>
                <c:pt idx="1923">
                  <c:v>0.19091147180000001</c:v>
                </c:pt>
                <c:pt idx="1924">
                  <c:v>0.19167353209999999</c:v>
                </c:pt>
                <c:pt idx="1925">
                  <c:v>0.1929215044</c:v>
                </c:pt>
                <c:pt idx="1926">
                  <c:v>0.19430296120000001</c:v>
                </c:pt>
                <c:pt idx="1927">
                  <c:v>0.19581224019999999</c:v>
                </c:pt>
                <c:pt idx="1928">
                  <c:v>0.19731482859999999</c:v>
                </c:pt>
                <c:pt idx="1929">
                  <c:v>0.198861599</c:v>
                </c:pt>
                <c:pt idx="1930">
                  <c:v>0.20034322139999999</c:v>
                </c:pt>
                <c:pt idx="1931">
                  <c:v>0.20239861310000001</c:v>
                </c:pt>
                <c:pt idx="1932">
                  <c:v>0.20399951929999999</c:v>
                </c:pt>
                <c:pt idx="1933">
                  <c:v>0.2057354897</c:v>
                </c:pt>
                <c:pt idx="1934">
                  <c:v>0.20750005539999999</c:v>
                </c:pt>
                <c:pt idx="1935">
                  <c:v>0.20910894869999999</c:v>
                </c:pt>
                <c:pt idx="1936">
                  <c:v>0.21104592080000001</c:v>
                </c:pt>
                <c:pt idx="1937">
                  <c:v>0.21296815569999999</c:v>
                </c:pt>
                <c:pt idx="1938">
                  <c:v>0.215117529</c:v>
                </c:pt>
                <c:pt idx="1939">
                  <c:v>0.21687951680000001</c:v>
                </c:pt>
                <c:pt idx="1940">
                  <c:v>0.21875934299999999</c:v>
                </c:pt>
                <c:pt idx="1941">
                  <c:v>0.22043649849999999</c:v>
                </c:pt>
                <c:pt idx="1942">
                  <c:v>0.22201150659999999</c:v>
                </c:pt>
                <c:pt idx="1943">
                  <c:v>0.223254323</c:v>
                </c:pt>
                <c:pt idx="1944">
                  <c:v>0.22410185639999999</c:v>
                </c:pt>
                <c:pt idx="1945">
                  <c:v>0.22455355530000001</c:v>
                </c:pt>
                <c:pt idx="1946">
                  <c:v>0.2246087343</c:v>
                </c:pt>
                <c:pt idx="1947">
                  <c:v>0.22430534660000001</c:v>
                </c:pt>
                <c:pt idx="1948">
                  <c:v>0.2237947881</c:v>
                </c:pt>
                <c:pt idx="1949">
                  <c:v>0.222910583</c:v>
                </c:pt>
                <c:pt idx="1950">
                  <c:v>0.2217091024</c:v>
                </c:pt>
                <c:pt idx="1951">
                  <c:v>0.2204173505</c:v>
                </c:pt>
                <c:pt idx="1952">
                  <c:v>0.21903362870000001</c:v>
                </c:pt>
                <c:pt idx="1953">
                  <c:v>0.2174132466</c:v>
                </c:pt>
                <c:pt idx="1954">
                  <c:v>0.21557371319999999</c:v>
                </c:pt>
                <c:pt idx="1955">
                  <c:v>0.2136794776</c:v>
                </c:pt>
                <c:pt idx="1956">
                  <c:v>0.2118559331</c:v>
                </c:pt>
                <c:pt idx="1957">
                  <c:v>0.21023342010000001</c:v>
                </c:pt>
                <c:pt idx="1958">
                  <c:v>0.20825356249999999</c:v>
                </c:pt>
                <c:pt idx="1959">
                  <c:v>0.20647051929999999</c:v>
                </c:pt>
                <c:pt idx="1960">
                  <c:v>0.20479205249999999</c:v>
                </c:pt>
                <c:pt idx="1961">
                  <c:v>0.20318032799999999</c:v>
                </c:pt>
                <c:pt idx="1962">
                  <c:v>0.20185786489999999</c:v>
                </c:pt>
                <c:pt idx="1963">
                  <c:v>0.2003396153</c:v>
                </c:pt>
                <c:pt idx="1964">
                  <c:v>0.19918571409999999</c:v>
                </c:pt>
                <c:pt idx="1965">
                  <c:v>0.1981139183</c:v>
                </c:pt>
                <c:pt idx="1966">
                  <c:v>0.19732367989999999</c:v>
                </c:pt>
                <c:pt idx="1967">
                  <c:v>0.19682228569999999</c:v>
                </c:pt>
                <c:pt idx="1968">
                  <c:v>0.19615876669999999</c:v>
                </c:pt>
                <c:pt idx="1969">
                  <c:v>0.19585010410000001</c:v>
                </c:pt>
                <c:pt idx="1970">
                  <c:v>0.19571119549999999</c:v>
                </c:pt>
                <c:pt idx="1971">
                  <c:v>0.1956394166</c:v>
                </c:pt>
                <c:pt idx="1972">
                  <c:v>0.19565172489999999</c:v>
                </c:pt>
                <c:pt idx="1973">
                  <c:v>0.1957911849</c:v>
                </c:pt>
                <c:pt idx="1974">
                  <c:v>0.19627216459999999</c:v>
                </c:pt>
                <c:pt idx="1975">
                  <c:v>0.19634228940000001</c:v>
                </c:pt>
                <c:pt idx="1976">
                  <c:v>0.19701293110000001</c:v>
                </c:pt>
                <c:pt idx="1977">
                  <c:v>0.19736714659999999</c:v>
                </c:pt>
                <c:pt idx="1978">
                  <c:v>0.19792310890000001</c:v>
                </c:pt>
                <c:pt idx="1979">
                  <c:v>0.19874630870000001</c:v>
                </c:pt>
                <c:pt idx="1980">
                  <c:v>0.1995657384</c:v>
                </c:pt>
                <c:pt idx="1981">
                  <c:v>0.20040653650000001</c:v>
                </c:pt>
                <c:pt idx="1982">
                  <c:v>0.2012588978</c:v>
                </c:pt>
                <c:pt idx="1983">
                  <c:v>0.202301383</c:v>
                </c:pt>
                <c:pt idx="1984">
                  <c:v>0.2036319375</c:v>
                </c:pt>
                <c:pt idx="1985">
                  <c:v>0.20462420579999999</c:v>
                </c:pt>
                <c:pt idx="1986">
                  <c:v>0.20589092370000001</c:v>
                </c:pt>
                <c:pt idx="1987">
                  <c:v>0.20702871680000001</c:v>
                </c:pt>
                <c:pt idx="1988">
                  <c:v>0.20824666319999999</c:v>
                </c:pt>
                <c:pt idx="1989">
                  <c:v>0.2094024867</c:v>
                </c:pt>
                <c:pt idx="1990">
                  <c:v>0.21037499609999999</c:v>
                </c:pt>
                <c:pt idx="1991">
                  <c:v>0.21146704259999999</c:v>
                </c:pt>
                <c:pt idx="1992">
                  <c:v>0.21242178980000001</c:v>
                </c:pt>
                <c:pt idx="1993">
                  <c:v>0.21323610840000001</c:v>
                </c:pt>
                <c:pt idx="1994">
                  <c:v>0.21398700770000001</c:v>
                </c:pt>
                <c:pt idx="1995">
                  <c:v>0.2143129855</c:v>
                </c:pt>
                <c:pt idx="1996">
                  <c:v>0.21460857990000001</c:v>
                </c:pt>
                <c:pt idx="1997">
                  <c:v>0.2145499438</c:v>
                </c:pt>
                <c:pt idx="1998">
                  <c:v>0.21418017149999999</c:v>
                </c:pt>
                <c:pt idx="1999">
                  <c:v>0.21347586809999999</c:v>
                </c:pt>
                <c:pt idx="2000">
                  <c:v>0.21270510549999999</c:v>
                </c:pt>
                <c:pt idx="2001">
                  <c:v>0.2118099034</c:v>
                </c:pt>
                <c:pt idx="2002">
                  <c:v>0.21063290539999999</c:v>
                </c:pt>
                <c:pt idx="2003">
                  <c:v>0.209617734</c:v>
                </c:pt>
                <c:pt idx="2004">
                  <c:v>0.20862476529999999</c:v>
                </c:pt>
                <c:pt idx="2005">
                  <c:v>0.20745581390000001</c:v>
                </c:pt>
                <c:pt idx="2006">
                  <c:v>0.2065303624</c:v>
                </c:pt>
                <c:pt idx="2007">
                  <c:v>0.20577000079999999</c:v>
                </c:pt>
                <c:pt idx="2008">
                  <c:v>0.20552393790000001</c:v>
                </c:pt>
                <c:pt idx="2009">
                  <c:v>0.2048849761</c:v>
                </c:pt>
                <c:pt idx="2010">
                  <c:v>0.20458447930000001</c:v>
                </c:pt>
                <c:pt idx="2011">
                  <c:v>0.2045535892</c:v>
                </c:pt>
                <c:pt idx="2012">
                  <c:v>0.20498190820000001</c:v>
                </c:pt>
                <c:pt idx="2013">
                  <c:v>0.2054093182</c:v>
                </c:pt>
                <c:pt idx="2014">
                  <c:v>0.2058842629</c:v>
                </c:pt>
                <c:pt idx="2015">
                  <c:v>0.2066471279</c:v>
                </c:pt>
                <c:pt idx="2016">
                  <c:v>0.2074288577</c:v>
                </c:pt>
                <c:pt idx="2017">
                  <c:v>0.20826025309999999</c:v>
                </c:pt>
                <c:pt idx="2018">
                  <c:v>0.20922057329999999</c:v>
                </c:pt>
                <c:pt idx="2019">
                  <c:v>0.209963873</c:v>
                </c:pt>
                <c:pt idx="2020">
                  <c:v>0.21054676180000001</c:v>
                </c:pt>
                <c:pt idx="2021">
                  <c:v>0.2111050934</c:v>
                </c:pt>
                <c:pt idx="2022">
                  <c:v>0.21136023100000001</c:v>
                </c:pt>
                <c:pt idx="2023">
                  <c:v>0.21170809860000001</c:v>
                </c:pt>
                <c:pt idx="2024">
                  <c:v>0.211643368</c:v>
                </c:pt>
                <c:pt idx="2025">
                  <c:v>0.21173781159999999</c:v>
                </c:pt>
                <c:pt idx="2026">
                  <c:v>0.21176145969999999</c:v>
                </c:pt>
                <c:pt idx="2027">
                  <c:v>0.21188123519999999</c:v>
                </c:pt>
                <c:pt idx="2028">
                  <c:v>0.2120603472</c:v>
                </c:pt>
                <c:pt idx="2029">
                  <c:v>0.2123122066</c:v>
                </c:pt>
                <c:pt idx="2030">
                  <c:v>0.21253886820000001</c:v>
                </c:pt>
                <c:pt idx="2031">
                  <c:v>0.2132229954</c:v>
                </c:pt>
                <c:pt idx="2032">
                  <c:v>0.21393637360000001</c:v>
                </c:pt>
                <c:pt idx="2033">
                  <c:v>0.21458542350000001</c:v>
                </c:pt>
                <c:pt idx="2034">
                  <c:v>0.215320766</c:v>
                </c:pt>
                <c:pt idx="2035">
                  <c:v>0.21654042600000001</c:v>
                </c:pt>
                <c:pt idx="2036">
                  <c:v>0.21769592169999999</c:v>
                </c:pt>
                <c:pt idx="2037">
                  <c:v>0.2190770954</c:v>
                </c:pt>
                <c:pt idx="2038">
                  <c:v>0.22055493300000001</c:v>
                </c:pt>
                <c:pt idx="2039">
                  <c:v>0.22241488100000001</c:v>
                </c:pt>
                <c:pt idx="2040">
                  <c:v>0.2245005071</c:v>
                </c:pt>
                <c:pt idx="2041">
                  <c:v>0.22669821979999999</c:v>
                </c:pt>
                <c:pt idx="2042">
                  <c:v>0.2291360348</c:v>
                </c:pt>
                <c:pt idx="2043">
                  <c:v>0.2314516455</c:v>
                </c:pt>
                <c:pt idx="2044">
                  <c:v>0.2339529544</c:v>
                </c:pt>
                <c:pt idx="2045">
                  <c:v>0.23672601579999999</c:v>
                </c:pt>
                <c:pt idx="2046">
                  <c:v>0.2393068075</c:v>
                </c:pt>
                <c:pt idx="2047">
                  <c:v>0.2419817746</c:v>
                </c:pt>
                <c:pt idx="2048">
                  <c:v>0.24448125060000001</c:v>
                </c:pt>
                <c:pt idx="2049">
                  <c:v>0.24690587820000001</c:v>
                </c:pt>
                <c:pt idx="2050">
                  <c:v>0.2492514998</c:v>
                </c:pt>
                <c:pt idx="2051">
                  <c:v>0.25160709019999999</c:v>
                </c:pt>
                <c:pt idx="2052">
                  <c:v>0.25337761640000001</c:v>
                </c:pt>
                <c:pt idx="2053">
                  <c:v>0.25501438980000002</c:v>
                </c:pt>
                <c:pt idx="2054">
                  <c:v>0.25602203610000002</c:v>
                </c:pt>
                <c:pt idx="2055">
                  <c:v>0.2564644217</c:v>
                </c:pt>
                <c:pt idx="2056">
                  <c:v>0.25643271210000002</c:v>
                </c:pt>
                <c:pt idx="2057">
                  <c:v>0.25568631289999999</c:v>
                </c:pt>
                <c:pt idx="2058">
                  <c:v>0.25423553589999998</c:v>
                </c:pt>
                <c:pt idx="2059">
                  <c:v>0.25248894100000002</c:v>
                </c:pt>
                <c:pt idx="2060">
                  <c:v>0.25057023760000002</c:v>
                </c:pt>
                <c:pt idx="2061">
                  <c:v>0.2486644834</c:v>
                </c:pt>
                <c:pt idx="2062">
                  <c:v>0.24670185150000001</c:v>
                </c:pt>
                <c:pt idx="2063">
                  <c:v>0.24521145220000001</c:v>
                </c:pt>
                <c:pt idx="2064">
                  <c:v>0.24418805539999999</c:v>
                </c:pt>
                <c:pt idx="2065">
                  <c:v>0.24344596269999999</c:v>
                </c:pt>
                <c:pt idx="2066">
                  <c:v>0.2429005206</c:v>
                </c:pt>
                <c:pt idx="2067">
                  <c:v>0.24325670299999999</c:v>
                </c:pt>
                <c:pt idx="2068">
                  <c:v>0.24369470779999999</c:v>
                </c:pt>
                <c:pt idx="2069">
                  <c:v>0.24483177070000001</c:v>
                </c:pt>
                <c:pt idx="2070">
                  <c:v>0.2460206747</c:v>
                </c:pt>
                <c:pt idx="2071">
                  <c:v>0.2473913133</c:v>
                </c:pt>
                <c:pt idx="2072">
                  <c:v>0.249358356</c:v>
                </c:pt>
                <c:pt idx="2073">
                  <c:v>0.2521983981</c:v>
                </c:pt>
                <c:pt idx="2074">
                  <c:v>0.25493392349999999</c:v>
                </c:pt>
                <c:pt idx="2075">
                  <c:v>0.25786986950000002</c:v>
                </c:pt>
                <c:pt idx="2076">
                  <c:v>0.26121157410000001</c:v>
                </c:pt>
                <c:pt idx="2077">
                  <c:v>0.2647280991</c:v>
                </c:pt>
                <c:pt idx="2078">
                  <c:v>0.26857391000000003</c:v>
                </c:pt>
                <c:pt idx="2079">
                  <c:v>0.27253675459999999</c:v>
                </c:pt>
                <c:pt idx="2080">
                  <c:v>0.27690663929999998</c:v>
                </c:pt>
                <c:pt idx="2081">
                  <c:v>0.28235915299999997</c:v>
                </c:pt>
                <c:pt idx="2082">
                  <c:v>0.28775098919999997</c:v>
                </c:pt>
                <c:pt idx="2083">
                  <c:v>0.29379203920000002</c:v>
                </c:pt>
                <c:pt idx="2084">
                  <c:v>0.29998511080000001</c:v>
                </c:pt>
                <c:pt idx="2085">
                  <c:v>0.30580669640000002</c:v>
                </c:pt>
                <c:pt idx="2086">
                  <c:v>0.31051617860000003</c:v>
                </c:pt>
                <c:pt idx="2087">
                  <c:v>0.31411066650000002</c:v>
                </c:pt>
                <c:pt idx="2088">
                  <c:v>0.31568783519999999</c:v>
                </c:pt>
                <c:pt idx="2089">
                  <c:v>0.31589442490000003</c:v>
                </c:pt>
                <c:pt idx="2090">
                  <c:v>0.31434163450000002</c:v>
                </c:pt>
                <c:pt idx="2091">
                  <c:v>0.31140509249999998</c:v>
                </c:pt>
                <c:pt idx="2092">
                  <c:v>0.30781209469999998</c:v>
                </c:pt>
                <c:pt idx="2093">
                  <c:v>0.30357989670000002</c:v>
                </c:pt>
                <c:pt idx="2094">
                  <c:v>0.29953160880000002</c:v>
                </c:pt>
                <c:pt idx="2095">
                  <c:v>0.29550254339999998</c:v>
                </c:pt>
                <c:pt idx="2096">
                  <c:v>0.2918606997</c:v>
                </c:pt>
                <c:pt idx="2097">
                  <c:v>0.28931602839999998</c:v>
                </c:pt>
                <c:pt idx="2098">
                  <c:v>0.28689479829999998</c:v>
                </c:pt>
                <c:pt idx="2099">
                  <c:v>0.28542229530000002</c:v>
                </c:pt>
                <c:pt idx="2100">
                  <c:v>0.28466495870000003</c:v>
                </c:pt>
                <c:pt idx="2101">
                  <c:v>0.28455662729999998</c:v>
                </c:pt>
                <c:pt idx="2102">
                  <c:v>0.28492009639999999</c:v>
                </c:pt>
                <c:pt idx="2103">
                  <c:v>0.28571662310000001</c:v>
                </c:pt>
                <c:pt idx="2104">
                  <c:v>0.2872832119</c:v>
                </c:pt>
                <c:pt idx="2105">
                  <c:v>0.28941628339999997</c:v>
                </c:pt>
                <c:pt idx="2106">
                  <c:v>0.2918459773</c:v>
                </c:pt>
                <c:pt idx="2107">
                  <c:v>0.29457232360000002</c:v>
                </c:pt>
                <c:pt idx="2108">
                  <c:v>0.2981895208</c:v>
                </c:pt>
                <c:pt idx="2109">
                  <c:v>0.30231529470000001</c:v>
                </c:pt>
                <c:pt idx="2110">
                  <c:v>0.3069819808</c:v>
                </c:pt>
                <c:pt idx="2111">
                  <c:v>0.3122978508</c:v>
                </c:pt>
                <c:pt idx="2112">
                  <c:v>0.31736528870000003</c:v>
                </c:pt>
                <c:pt idx="2113">
                  <c:v>0.32239967580000001</c:v>
                </c:pt>
                <c:pt idx="2114">
                  <c:v>0.3271139562</c:v>
                </c:pt>
                <c:pt idx="2115">
                  <c:v>0.33121222259999999</c:v>
                </c:pt>
                <c:pt idx="2116">
                  <c:v>0.33525183800000002</c:v>
                </c:pt>
                <c:pt idx="2117">
                  <c:v>0.33834680909999998</c:v>
                </c:pt>
                <c:pt idx="2118">
                  <c:v>0.34217810630000001</c:v>
                </c:pt>
                <c:pt idx="2119">
                  <c:v>0.34579357500000002</c:v>
                </c:pt>
                <c:pt idx="2120">
                  <c:v>0.34991592170000002</c:v>
                </c:pt>
                <c:pt idx="2121">
                  <c:v>0.35336327550000002</c:v>
                </c:pt>
                <c:pt idx="2122">
                  <c:v>0.35667651890000002</c:v>
                </c:pt>
                <c:pt idx="2123">
                  <c:v>0.35830900069999999</c:v>
                </c:pt>
                <c:pt idx="2124">
                  <c:v>0.35858815910000003</c:v>
                </c:pt>
                <c:pt idx="2125">
                  <c:v>0.35710549349999998</c:v>
                </c:pt>
                <c:pt idx="2126">
                  <c:v>0.3542478979</c:v>
                </c:pt>
                <c:pt idx="2127">
                  <c:v>0.35003057119999997</c:v>
                </c:pt>
                <c:pt idx="2128">
                  <c:v>0.3464611769</c:v>
                </c:pt>
                <c:pt idx="2129">
                  <c:v>0.3429332376</c:v>
                </c:pt>
                <c:pt idx="2130">
                  <c:v>0.34057074790000003</c:v>
                </c:pt>
                <c:pt idx="2131">
                  <c:v>0.33841571209999999</c:v>
                </c:pt>
                <c:pt idx="2132">
                  <c:v>0.3379369378</c:v>
                </c:pt>
                <c:pt idx="2133">
                  <c:v>0.33808574079999998</c:v>
                </c:pt>
                <c:pt idx="2134">
                  <c:v>0.33895981310000001</c:v>
                </c:pt>
                <c:pt idx="2135">
                  <c:v>0.34081169960000002</c:v>
                </c:pt>
                <c:pt idx="2136">
                  <c:v>0.34276965259999997</c:v>
                </c:pt>
                <c:pt idx="2137">
                  <c:v>0.34555107359999998</c:v>
                </c:pt>
                <c:pt idx="2138">
                  <c:v>0.34902200100000003</c:v>
                </c:pt>
                <c:pt idx="2139">
                  <c:v>0.35325205329999998</c:v>
                </c:pt>
                <c:pt idx="2140">
                  <c:v>0.35803189870000002</c:v>
                </c:pt>
                <c:pt idx="2141">
                  <c:v>0.36330699919999998</c:v>
                </c:pt>
                <c:pt idx="2142">
                  <c:v>0.36931267379999999</c:v>
                </c:pt>
                <c:pt idx="2143">
                  <c:v>0.37536901239999998</c:v>
                </c:pt>
                <c:pt idx="2144">
                  <c:v>0.381473124</c:v>
                </c:pt>
                <c:pt idx="2145">
                  <c:v>0.38639140129999999</c:v>
                </c:pt>
                <c:pt idx="2146">
                  <c:v>0.3911636174</c:v>
                </c:pt>
                <c:pt idx="2147">
                  <c:v>0.39509418610000002</c:v>
                </c:pt>
                <c:pt idx="2148">
                  <c:v>0.3983135223</c:v>
                </c:pt>
                <c:pt idx="2149">
                  <c:v>0.40004718299999997</c:v>
                </c:pt>
                <c:pt idx="2150">
                  <c:v>0.40057343239999998</c:v>
                </c:pt>
                <c:pt idx="2151">
                  <c:v>0.40114423630000001</c:v>
                </c:pt>
                <c:pt idx="2152">
                  <c:v>0.40063810350000001</c:v>
                </c:pt>
                <c:pt idx="2153">
                  <c:v>0.39956346149999999</c:v>
                </c:pt>
                <c:pt idx="2154">
                  <c:v>0.39876109360000001</c:v>
                </c:pt>
                <c:pt idx="2155">
                  <c:v>0.3988072574</c:v>
                </c:pt>
                <c:pt idx="2156">
                  <c:v>0.39873716240000001</c:v>
                </c:pt>
                <c:pt idx="2157">
                  <c:v>0.39871034030000002</c:v>
                </c:pt>
                <c:pt idx="2158">
                  <c:v>0.39956009390000002</c:v>
                </c:pt>
                <c:pt idx="2159">
                  <c:v>0.4017901123</c:v>
                </c:pt>
                <c:pt idx="2160">
                  <c:v>0.40430283550000001</c:v>
                </c:pt>
                <c:pt idx="2161">
                  <c:v>0.40656393769999999</c:v>
                </c:pt>
                <c:pt idx="2162">
                  <c:v>0.41039180759999999</c:v>
                </c:pt>
                <c:pt idx="2163">
                  <c:v>0.41463980080000001</c:v>
                </c:pt>
                <c:pt idx="2164">
                  <c:v>0.41925534609999998</c:v>
                </c:pt>
                <c:pt idx="2165">
                  <c:v>0.42420676349999997</c:v>
                </c:pt>
                <c:pt idx="2166">
                  <c:v>0.4296684563</c:v>
                </c:pt>
                <c:pt idx="2167">
                  <c:v>0.43517619369999999</c:v>
                </c:pt>
                <c:pt idx="2168">
                  <c:v>0.44036084409999998</c:v>
                </c:pt>
                <c:pt idx="2169">
                  <c:v>0.44578826430000001</c:v>
                </c:pt>
                <c:pt idx="2170">
                  <c:v>0.45118999479999999</c:v>
                </c:pt>
                <c:pt idx="2171">
                  <c:v>0.45618534090000001</c:v>
                </c:pt>
                <c:pt idx="2172">
                  <c:v>0.46224829550000002</c:v>
                </c:pt>
                <c:pt idx="2173">
                  <c:v>0.46593305470000002</c:v>
                </c:pt>
                <c:pt idx="2174">
                  <c:v>0.47100165490000001</c:v>
                </c:pt>
                <c:pt idx="2175">
                  <c:v>0.47517949339999999</c:v>
                </c:pt>
                <c:pt idx="2176">
                  <c:v>0.47919172049999997</c:v>
                </c:pt>
                <c:pt idx="2177">
                  <c:v>0.48368054630000001</c:v>
                </c:pt>
                <c:pt idx="2178">
                  <c:v>0.4872409701</c:v>
                </c:pt>
                <c:pt idx="2179">
                  <c:v>0.49109590050000002</c:v>
                </c:pt>
                <c:pt idx="2180">
                  <c:v>0.4944770336</c:v>
                </c:pt>
                <c:pt idx="2181">
                  <c:v>0.49884331230000001</c:v>
                </c:pt>
                <c:pt idx="2182">
                  <c:v>0.50289875269999995</c:v>
                </c:pt>
                <c:pt idx="2183">
                  <c:v>0.507324636</c:v>
                </c:pt>
                <c:pt idx="2184">
                  <c:v>0.51198381189999997</c:v>
                </c:pt>
                <c:pt idx="2185">
                  <c:v>0.51634299760000002</c:v>
                </c:pt>
                <c:pt idx="2186">
                  <c:v>0.52170830970000004</c:v>
                </c:pt>
                <c:pt idx="2187">
                  <c:v>0.52721625569999997</c:v>
                </c:pt>
                <c:pt idx="2188">
                  <c:v>0.53192931409999999</c:v>
                </c:pt>
                <c:pt idx="2189">
                  <c:v>0.53771001100000004</c:v>
                </c:pt>
                <c:pt idx="2190">
                  <c:v>0.54284584520000001</c:v>
                </c:pt>
                <c:pt idx="2191">
                  <c:v>0.54750067000000002</c:v>
                </c:pt>
                <c:pt idx="2192">
                  <c:v>0.55204999450000003</c:v>
                </c:pt>
                <c:pt idx="2193">
                  <c:v>0.55633145569999998</c:v>
                </c:pt>
                <c:pt idx="2194">
                  <c:v>0.55966925619999996</c:v>
                </c:pt>
                <c:pt idx="2195">
                  <c:v>0.56360673900000002</c:v>
                </c:pt>
                <c:pt idx="2196">
                  <c:v>0.56734555959999999</c:v>
                </c:pt>
                <c:pt idx="2197">
                  <c:v>0.57014995810000002</c:v>
                </c:pt>
                <c:pt idx="2198">
                  <c:v>0.57291811699999995</c:v>
                </c:pt>
                <c:pt idx="2199">
                  <c:v>0.57634890080000001</c:v>
                </c:pt>
                <c:pt idx="2200">
                  <c:v>0.58011937140000003</c:v>
                </c:pt>
                <c:pt idx="2201">
                  <c:v>0.58390921350000002</c:v>
                </c:pt>
                <c:pt idx="2202">
                  <c:v>0.5880349278</c:v>
                </c:pt>
                <c:pt idx="2203">
                  <c:v>0.5919867754</c:v>
                </c:pt>
                <c:pt idx="2204">
                  <c:v>0.59645318979999995</c:v>
                </c:pt>
                <c:pt idx="2205">
                  <c:v>0.60034447909999999</c:v>
                </c:pt>
                <c:pt idx="2206">
                  <c:v>0.6040476561</c:v>
                </c:pt>
                <c:pt idx="2207">
                  <c:v>0.60778176780000004</c:v>
                </c:pt>
                <c:pt idx="2208">
                  <c:v>0.61028701070000002</c:v>
                </c:pt>
                <c:pt idx="2209">
                  <c:v>0.61210799220000001</c:v>
                </c:pt>
                <c:pt idx="2210">
                  <c:v>0.61372148989999997</c:v>
                </c:pt>
                <c:pt idx="2211">
                  <c:v>0.61426395180000004</c:v>
                </c:pt>
                <c:pt idx="2212">
                  <c:v>0.61457383629999995</c:v>
                </c:pt>
                <c:pt idx="2213">
                  <c:v>0.61462748050000005</c:v>
                </c:pt>
                <c:pt idx="2214">
                  <c:v>0.61450034379999996</c:v>
                </c:pt>
                <c:pt idx="2215">
                  <c:v>0.61454159019999999</c:v>
                </c:pt>
                <c:pt idx="2216">
                  <c:v>0.6139929891</c:v>
                </c:pt>
                <c:pt idx="2217">
                  <c:v>0.61427998539999995</c:v>
                </c:pt>
                <c:pt idx="2218">
                  <c:v>0.61422228810000001</c:v>
                </c:pt>
                <c:pt idx="2219">
                  <c:v>0.61418569089999997</c:v>
                </c:pt>
                <c:pt idx="2220">
                  <c:v>0.61403787139999999</c:v>
                </c:pt>
                <c:pt idx="2221">
                  <c:v>0.61413365600000003</c:v>
                </c:pt>
                <c:pt idx="2222">
                  <c:v>0.61309635640000004</c:v>
                </c:pt>
                <c:pt idx="2223">
                  <c:v>0.61191672090000004</c:v>
                </c:pt>
                <c:pt idx="2224">
                  <c:v>0.61037409310000001</c:v>
                </c:pt>
                <c:pt idx="2225">
                  <c:v>0.60833102459999999</c:v>
                </c:pt>
                <c:pt idx="2226">
                  <c:v>0.60521793369999999</c:v>
                </c:pt>
                <c:pt idx="2227">
                  <c:v>0.60161644219999999</c:v>
                </c:pt>
                <c:pt idx="2228">
                  <c:v>0.59772330520000005</c:v>
                </c:pt>
                <c:pt idx="2229">
                  <c:v>0.59390836950000003</c:v>
                </c:pt>
                <c:pt idx="2230">
                  <c:v>0.59025353189999996</c:v>
                </c:pt>
                <c:pt idx="2231">
                  <c:v>0.58701819180000003</c:v>
                </c:pt>
                <c:pt idx="2232">
                  <c:v>0.58333569770000004</c:v>
                </c:pt>
                <c:pt idx="2233">
                  <c:v>0.58061462639999994</c:v>
                </c:pt>
                <c:pt idx="2234">
                  <c:v>0.57787609100000004</c:v>
                </c:pt>
                <c:pt idx="2235">
                  <c:v>0.57523703579999996</c:v>
                </c:pt>
                <c:pt idx="2236">
                  <c:v>0.57331448789999995</c:v>
                </c:pt>
                <c:pt idx="2237">
                  <c:v>0.57126486300000001</c:v>
                </c:pt>
                <c:pt idx="2238">
                  <c:v>0.56957483289999999</c:v>
                </c:pt>
                <c:pt idx="2239">
                  <c:v>0.56815648080000003</c:v>
                </c:pt>
                <c:pt idx="2240">
                  <c:v>0.56692999600000005</c:v>
                </c:pt>
                <c:pt idx="2241">
                  <c:v>0.56600701809999998</c:v>
                </c:pt>
                <c:pt idx="2242">
                  <c:v>0.56574720140000001</c:v>
                </c:pt>
                <c:pt idx="2243">
                  <c:v>0.56597661970000002</c:v>
                </c:pt>
                <c:pt idx="2244">
                  <c:v>0.56723886729999995</c:v>
                </c:pt>
                <c:pt idx="2245">
                  <c:v>0.56912839410000005</c:v>
                </c:pt>
                <c:pt idx="2246">
                  <c:v>0.57160234450000003</c:v>
                </c:pt>
                <c:pt idx="2247">
                  <c:v>0.57564657929999996</c:v>
                </c:pt>
                <c:pt idx="2248">
                  <c:v>0.58001798390000003</c:v>
                </c:pt>
                <c:pt idx="2249">
                  <c:v>0.58569645879999999</c:v>
                </c:pt>
                <c:pt idx="2250">
                  <c:v>0.591490984</c:v>
                </c:pt>
                <c:pt idx="2251">
                  <c:v>0.59812814000000003</c:v>
                </c:pt>
                <c:pt idx="2252">
                  <c:v>0.60581922529999999</c:v>
                </c:pt>
                <c:pt idx="2253">
                  <c:v>0.61351734400000002</c:v>
                </c:pt>
                <c:pt idx="2254">
                  <c:v>0.62138617039999999</c:v>
                </c:pt>
                <c:pt idx="2255">
                  <c:v>0.62958890199999995</c:v>
                </c:pt>
                <c:pt idx="2256">
                  <c:v>0.63774943350000002</c:v>
                </c:pt>
                <c:pt idx="2257">
                  <c:v>0.64530295130000004</c:v>
                </c:pt>
                <c:pt idx="2258">
                  <c:v>0.65305525060000003</c:v>
                </c:pt>
                <c:pt idx="2259">
                  <c:v>0.6599234343</c:v>
                </c:pt>
                <c:pt idx="2260">
                  <c:v>0.66671592000000002</c:v>
                </c:pt>
                <c:pt idx="2261">
                  <c:v>0.67280316350000002</c:v>
                </c:pt>
                <c:pt idx="2262">
                  <c:v>0.67783945800000001</c:v>
                </c:pt>
                <c:pt idx="2263">
                  <c:v>0.68206006289999999</c:v>
                </c:pt>
                <c:pt idx="2264">
                  <c:v>0.6853072643</c:v>
                </c:pt>
                <c:pt idx="2265">
                  <c:v>0.68718105549999997</c:v>
                </c:pt>
                <c:pt idx="2266">
                  <c:v>0.68851709370000003</c:v>
                </c:pt>
                <c:pt idx="2267">
                  <c:v>0.68836551899999998</c:v>
                </c:pt>
                <c:pt idx="2268">
                  <c:v>0.68722128869999999</c:v>
                </c:pt>
                <c:pt idx="2269">
                  <c:v>0.68497562410000001</c:v>
                </c:pt>
                <c:pt idx="2270">
                  <c:v>0.68075948949999998</c:v>
                </c:pt>
                <c:pt idx="2271">
                  <c:v>0.67572969199999999</c:v>
                </c:pt>
                <c:pt idx="2272">
                  <c:v>0.67009413240000004</c:v>
                </c:pt>
                <c:pt idx="2273">
                  <c:v>0.66324400900000002</c:v>
                </c:pt>
                <c:pt idx="2274">
                  <c:v>0.65624630449999999</c:v>
                </c:pt>
                <c:pt idx="2275">
                  <c:v>0.6486703157</c:v>
                </c:pt>
                <c:pt idx="2276">
                  <c:v>0.6408909559</c:v>
                </c:pt>
                <c:pt idx="2277">
                  <c:v>0.63317567109999995</c:v>
                </c:pt>
                <c:pt idx="2278">
                  <c:v>0.62666910890000005</c:v>
                </c:pt>
                <c:pt idx="2279">
                  <c:v>0.62025821209999998</c:v>
                </c:pt>
                <c:pt idx="2280">
                  <c:v>0.61531060930000003</c:v>
                </c:pt>
                <c:pt idx="2281">
                  <c:v>0.61208295820000003</c:v>
                </c:pt>
                <c:pt idx="2282">
                  <c:v>0.60976767539999999</c:v>
                </c:pt>
                <c:pt idx="2283">
                  <c:v>0.60828870530000001</c:v>
                </c:pt>
                <c:pt idx="2284">
                  <c:v>0.60811609030000002</c:v>
                </c:pt>
                <c:pt idx="2285">
                  <c:v>0.61129605769999995</c:v>
                </c:pt>
                <c:pt idx="2286">
                  <c:v>0.61438339949999998</c:v>
                </c:pt>
                <c:pt idx="2287">
                  <c:v>0.62076163289999997</c:v>
                </c:pt>
                <c:pt idx="2288">
                  <c:v>0.63079714779999996</c:v>
                </c:pt>
                <c:pt idx="2289">
                  <c:v>0.6397663951</c:v>
                </c:pt>
                <c:pt idx="2290">
                  <c:v>0.65143984560000001</c:v>
                </c:pt>
                <c:pt idx="2291">
                  <c:v>0.66739636660000001</c:v>
                </c:pt>
                <c:pt idx="2292">
                  <c:v>0.68346571919999999</c:v>
                </c:pt>
                <c:pt idx="2293">
                  <c:v>0.70206379890000004</c:v>
                </c:pt>
                <c:pt idx="2294">
                  <c:v>0.72580021620000001</c:v>
                </c:pt>
                <c:pt idx="2295">
                  <c:v>0.75440710779999998</c:v>
                </c:pt>
                <c:pt idx="2296">
                  <c:v>0.78584218029999997</c:v>
                </c:pt>
                <c:pt idx="2297">
                  <c:v>0.82438367609999996</c:v>
                </c:pt>
                <c:pt idx="2298">
                  <c:v>0.86522400379999997</c:v>
                </c:pt>
                <c:pt idx="2299">
                  <c:v>0.88586449619999996</c:v>
                </c:pt>
                <c:pt idx="2300">
                  <c:v>0.82072597739999997</c:v>
                </c:pt>
                <c:pt idx="2301">
                  <c:v>0.69138634200000004</c:v>
                </c:pt>
                <c:pt idx="2302">
                  <c:v>0.51063919069999997</c:v>
                </c:pt>
                <c:pt idx="2303">
                  <c:v>0.15590253470000001</c:v>
                </c:pt>
                <c:pt idx="2304">
                  <c:v>-5.5227607489999997E-2</c:v>
                </c:pt>
                <c:pt idx="2305">
                  <c:v>7.6402649279999998E-2</c:v>
                </c:pt>
                <c:pt idx="2306">
                  <c:v>-0.63098525999999999</c:v>
                </c:pt>
                <c:pt idx="2307">
                  <c:v>0.10465007279999999</c:v>
                </c:pt>
                <c:pt idx="2308">
                  <c:v>0.11506225909999999</c:v>
                </c:pt>
                <c:pt idx="2309">
                  <c:v>-0.31728190179999999</c:v>
                </c:pt>
                <c:pt idx="2310">
                  <c:v>-1.3218873739999999</c:v>
                </c:pt>
                <c:pt idx="2311">
                  <c:v>1.582255401E-2</c:v>
                </c:pt>
                <c:pt idx="2312">
                  <c:v>-6.8335160610000001E-2</c:v>
                </c:pt>
                <c:pt idx="2313">
                  <c:v>0.8092707992</c:v>
                </c:pt>
                <c:pt idx="2314">
                  <c:v>10</c:v>
                </c:pt>
                <c:pt idx="2315">
                  <c:v>10</c:v>
                </c:pt>
                <c:pt idx="2316">
                  <c:v>-0.51220035549999998</c:v>
                </c:pt>
                <c:pt idx="2317">
                  <c:v>10</c:v>
                </c:pt>
                <c:pt idx="2318">
                  <c:v>-0.66578364369999998</c:v>
                </c:pt>
                <c:pt idx="2319">
                  <c:v>10</c:v>
                </c:pt>
                <c:pt idx="2320">
                  <c:v>0.56902003290000003</c:v>
                </c:pt>
                <c:pt idx="2321">
                  <c:v>10</c:v>
                </c:pt>
                <c:pt idx="2322">
                  <c:v>0.68729215860000004</c:v>
                </c:pt>
                <c:pt idx="2323">
                  <c:v>0.99524480100000001</c:v>
                </c:pt>
                <c:pt idx="2324">
                  <c:v>0.59356296060000002</c:v>
                </c:pt>
                <c:pt idx="2325">
                  <c:v>-0.1223345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16C-4586-9E4F-33ED458FE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899520"/>
        <c:axId val="209901056"/>
      </c:scatterChart>
      <c:valAx>
        <c:axId val="20989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9901056"/>
        <c:crosses val="autoZero"/>
        <c:crossBetween val="midCat"/>
      </c:valAx>
      <c:valAx>
        <c:axId val="2099010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899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iPco_watercor!$B$4</c:f>
              <c:strCache>
                <c:ptCount val="1"/>
                <c:pt idx="0">
                  <c:v>Empty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B$5:$B$2330</c:f>
              <c:numCache>
                <c:formatCode>General</c:formatCode>
                <c:ptCount val="2326"/>
                <c:pt idx="0">
                  <c:v>1.0669716800000006E-2</c:v>
                </c:pt>
                <c:pt idx="1">
                  <c:v>1.1037741000000045E-2</c:v>
                </c:pt>
                <c:pt idx="2">
                  <c:v>1.3161142500000111E-2</c:v>
                </c:pt>
                <c:pt idx="3">
                  <c:v>2.0767614400000023E-2</c:v>
                </c:pt>
                <c:pt idx="4">
                  <c:v>1.4107531800000017E-2</c:v>
                </c:pt>
                <c:pt idx="5">
                  <c:v>1.3036061300000179E-2</c:v>
                </c:pt>
                <c:pt idx="6">
                  <c:v>1.1806264899999974E-2</c:v>
                </c:pt>
                <c:pt idx="7">
                  <c:v>1.3939621000000069E-2</c:v>
                </c:pt>
                <c:pt idx="8">
                  <c:v>1.2971181300000079E-2</c:v>
                </c:pt>
                <c:pt idx="9">
                  <c:v>1.6728328399999937E-2</c:v>
                </c:pt>
                <c:pt idx="10">
                  <c:v>1.6282533400000077E-2</c:v>
                </c:pt>
                <c:pt idx="11">
                  <c:v>1.622622490000003E-2</c:v>
                </c:pt>
                <c:pt idx="12">
                  <c:v>1.7813783699999974E-2</c:v>
                </c:pt>
                <c:pt idx="13">
                  <c:v>1.5978591099999939E-2</c:v>
                </c:pt>
                <c:pt idx="14">
                  <c:v>2.0561770900000165E-2</c:v>
                </c:pt>
                <c:pt idx="15">
                  <c:v>2.1092484500000119E-2</c:v>
                </c:pt>
                <c:pt idx="16">
                  <c:v>1.9646197600000026E-2</c:v>
                </c:pt>
                <c:pt idx="17">
                  <c:v>1.978615710000009E-2</c:v>
                </c:pt>
                <c:pt idx="18">
                  <c:v>1.8232744400000001E-2</c:v>
                </c:pt>
                <c:pt idx="19">
                  <c:v>2.2771839899999979E-2</c:v>
                </c:pt>
                <c:pt idx="20">
                  <c:v>2.009163040000006E-2</c:v>
                </c:pt>
                <c:pt idx="21">
                  <c:v>2.0291982999999958E-2</c:v>
                </c:pt>
                <c:pt idx="22">
                  <c:v>1.9341806600000122E-2</c:v>
                </c:pt>
                <c:pt idx="23">
                  <c:v>1.9024793400000128E-2</c:v>
                </c:pt>
                <c:pt idx="24">
                  <c:v>1.9059808200000083E-2</c:v>
                </c:pt>
                <c:pt idx="25">
                  <c:v>1.9060053099999974E-2</c:v>
                </c:pt>
                <c:pt idx="26">
                  <c:v>1.8860548699999979E-2</c:v>
                </c:pt>
                <c:pt idx="27">
                  <c:v>1.9879994999999984E-2</c:v>
                </c:pt>
                <c:pt idx="28">
                  <c:v>1.7219110499999968E-2</c:v>
                </c:pt>
                <c:pt idx="29">
                  <c:v>1.8868718300000142E-2</c:v>
                </c:pt>
                <c:pt idx="30">
                  <c:v>1.6767472600000055E-2</c:v>
                </c:pt>
                <c:pt idx="31">
                  <c:v>1.8508661400000126E-2</c:v>
                </c:pt>
                <c:pt idx="32">
                  <c:v>1.8893936E-2</c:v>
                </c:pt>
                <c:pt idx="33">
                  <c:v>2.0315582400000032E-2</c:v>
                </c:pt>
                <c:pt idx="34">
                  <c:v>1.8979814600000089E-2</c:v>
                </c:pt>
                <c:pt idx="35">
                  <c:v>2.1229039100000069E-2</c:v>
                </c:pt>
                <c:pt idx="36">
                  <c:v>1.9417801100000076E-2</c:v>
                </c:pt>
                <c:pt idx="37">
                  <c:v>1.812942479999996E-2</c:v>
                </c:pt>
                <c:pt idx="38">
                  <c:v>1.7634997200000002E-2</c:v>
                </c:pt>
                <c:pt idx="39">
                  <c:v>1.9039799900000043E-2</c:v>
                </c:pt>
                <c:pt idx="40">
                  <c:v>1.774083780000002E-2</c:v>
                </c:pt>
                <c:pt idx="41">
                  <c:v>1.8854065799999931E-2</c:v>
                </c:pt>
                <c:pt idx="42">
                  <c:v>1.8440455699999969E-2</c:v>
                </c:pt>
                <c:pt idx="43">
                  <c:v>2.0339264099999976E-2</c:v>
                </c:pt>
                <c:pt idx="44">
                  <c:v>1.6777559100000061E-2</c:v>
                </c:pt>
                <c:pt idx="45">
                  <c:v>1.7935224300000052E-2</c:v>
                </c:pt>
                <c:pt idx="46">
                  <c:v>1.8252507300000054E-2</c:v>
                </c:pt>
                <c:pt idx="47">
                  <c:v>1.7617318999999965E-2</c:v>
                </c:pt>
                <c:pt idx="48">
                  <c:v>1.6869129300000008E-2</c:v>
                </c:pt>
                <c:pt idx="49">
                  <c:v>1.6523095300000068E-2</c:v>
                </c:pt>
                <c:pt idx="50">
                  <c:v>1.7703329400000023E-2</c:v>
                </c:pt>
                <c:pt idx="51">
                  <c:v>1.7038291900000058E-2</c:v>
                </c:pt>
                <c:pt idx="52">
                  <c:v>1.8238973899999955E-2</c:v>
                </c:pt>
                <c:pt idx="53">
                  <c:v>1.7800891699999988E-2</c:v>
                </c:pt>
                <c:pt idx="54">
                  <c:v>1.846522470000006E-2</c:v>
                </c:pt>
                <c:pt idx="55">
                  <c:v>1.7920056499999948E-2</c:v>
                </c:pt>
                <c:pt idx="56">
                  <c:v>1.7751478300000068E-2</c:v>
                </c:pt>
                <c:pt idx="57">
                  <c:v>1.7221803700000038E-2</c:v>
                </c:pt>
                <c:pt idx="58">
                  <c:v>1.7364081500000073E-2</c:v>
                </c:pt>
                <c:pt idx="59">
                  <c:v>1.6467787299999981E-2</c:v>
                </c:pt>
                <c:pt idx="60">
                  <c:v>1.5801067800000068E-2</c:v>
                </c:pt>
                <c:pt idx="61">
                  <c:v>1.5862896700000073E-2</c:v>
                </c:pt>
                <c:pt idx="62">
                  <c:v>1.7901429699999971E-2</c:v>
                </c:pt>
                <c:pt idx="63">
                  <c:v>1.6626268999999971E-2</c:v>
                </c:pt>
                <c:pt idx="64">
                  <c:v>1.5832767700000028E-2</c:v>
                </c:pt>
                <c:pt idx="65">
                  <c:v>1.6120578699999999E-2</c:v>
                </c:pt>
                <c:pt idx="66">
                  <c:v>1.6505522699999942E-2</c:v>
                </c:pt>
                <c:pt idx="67">
                  <c:v>1.6499538800000046E-2</c:v>
                </c:pt>
                <c:pt idx="68">
                  <c:v>1.6924079000000036E-2</c:v>
                </c:pt>
                <c:pt idx="69">
                  <c:v>1.6612633400000021E-2</c:v>
                </c:pt>
                <c:pt idx="70">
                  <c:v>1.6297877100000024E-2</c:v>
                </c:pt>
                <c:pt idx="71">
                  <c:v>1.7536944900000018E-2</c:v>
                </c:pt>
                <c:pt idx="72">
                  <c:v>1.6757769899999997E-2</c:v>
                </c:pt>
                <c:pt idx="73">
                  <c:v>1.7006187299999975E-2</c:v>
                </c:pt>
                <c:pt idx="74">
                  <c:v>1.7360072800000015E-2</c:v>
                </c:pt>
                <c:pt idx="75">
                  <c:v>1.8325327900000021E-2</c:v>
                </c:pt>
                <c:pt idx="76">
                  <c:v>1.7197009699999988E-2</c:v>
                </c:pt>
                <c:pt idx="77">
                  <c:v>1.670088160000005E-2</c:v>
                </c:pt>
                <c:pt idx="78">
                  <c:v>1.7420718499999932E-2</c:v>
                </c:pt>
                <c:pt idx="79">
                  <c:v>1.6853187199999953E-2</c:v>
                </c:pt>
                <c:pt idx="80">
                  <c:v>1.7512199100000042E-2</c:v>
                </c:pt>
                <c:pt idx="81">
                  <c:v>1.7154161399999951E-2</c:v>
                </c:pt>
                <c:pt idx="82">
                  <c:v>1.7435490800000009E-2</c:v>
                </c:pt>
                <c:pt idx="83">
                  <c:v>1.7028507800000037E-2</c:v>
                </c:pt>
                <c:pt idx="84">
                  <c:v>1.7471904800000049E-2</c:v>
                </c:pt>
                <c:pt idx="85">
                  <c:v>1.7484975400000075E-2</c:v>
                </c:pt>
                <c:pt idx="86">
                  <c:v>1.743818990000004E-2</c:v>
                </c:pt>
                <c:pt idx="87">
                  <c:v>1.6280260300000043E-2</c:v>
                </c:pt>
                <c:pt idx="88">
                  <c:v>1.6746541199999965E-2</c:v>
                </c:pt>
                <c:pt idx="89">
                  <c:v>1.7053673000000019E-2</c:v>
                </c:pt>
                <c:pt idx="90">
                  <c:v>1.7155272100000035E-2</c:v>
                </c:pt>
                <c:pt idx="91">
                  <c:v>1.7547514499999917E-2</c:v>
                </c:pt>
                <c:pt idx="92">
                  <c:v>1.6519730600000115E-2</c:v>
                </c:pt>
                <c:pt idx="93">
                  <c:v>1.693369779999998E-2</c:v>
                </c:pt>
                <c:pt idx="94">
                  <c:v>1.6124052100000036E-2</c:v>
                </c:pt>
                <c:pt idx="95">
                  <c:v>1.7568218099999922E-2</c:v>
                </c:pt>
                <c:pt idx="96">
                  <c:v>1.6626537800000035E-2</c:v>
                </c:pt>
                <c:pt idx="97">
                  <c:v>1.6380175999999969E-2</c:v>
                </c:pt>
                <c:pt idx="98">
                  <c:v>1.7183074100000029E-2</c:v>
                </c:pt>
                <c:pt idx="99">
                  <c:v>1.6395588400000105E-2</c:v>
                </c:pt>
                <c:pt idx="100">
                  <c:v>1.6071387600000042E-2</c:v>
                </c:pt>
                <c:pt idx="101">
                  <c:v>1.6871658400000017E-2</c:v>
                </c:pt>
                <c:pt idx="102">
                  <c:v>1.6311914799999994E-2</c:v>
                </c:pt>
                <c:pt idx="103">
                  <c:v>1.6082923500000013E-2</c:v>
                </c:pt>
                <c:pt idx="104">
                  <c:v>1.4907555100000025E-2</c:v>
                </c:pt>
                <c:pt idx="105">
                  <c:v>1.5707349700000012E-2</c:v>
                </c:pt>
                <c:pt idx="106">
                  <c:v>1.6302386899999993E-2</c:v>
                </c:pt>
                <c:pt idx="107">
                  <c:v>1.5065125699999987E-2</c:v>
                </c:pt>
                <c:pt idx="108">
                  <c:v>1.560043580000009E-2</c:v>
                </c:pt>
                <c:pt idx="109">
                  <c:v>1.6090799099999997E-2</c:v>
                </c:pt>
                <c:pt idx="110">
                  <c:v>1.503070640000001E-2</c:v>
                </c:pt>
                <c:pt idx="111">
                  <c:v>1.5114496099999986E-2</c:v>
                </c:pt>
                <c:pt idx="112">
                  <c:v>1.4970174500000016E-2</c:v>
                </c:pt>
                <c:pt idx="113">
                  <c:v>1.533401550000002E-2</c:v>
                </c:pt>
                <c:pt idx="114">
                  <c:v>1.4985230300000041E-2</c:v>
                </c:pt>
                <c:pt idx="115">
                  <c:v>1.4415826200000037E-2</c:v>
                </c:pt>
                <c:pt idx="116">
                  <c:v>1.4570353500000049E-2</c:v>
                </c:pt>
                <c:pt idx="117">
                  <c:v>1.4584401200000013E-2</c:v>
                </c:pt>
                <c:pt idx="118">
                  <c:v>1.4312643500000055E-2</c:v>
                </c:pt>
                <c:pt idx="119">
                  <c:v>1.4138317000000011E-2</c:v>
                </c:pt>
                <c:pt idx="120">
                  <c:v>1.3993739000000061E-2</c:v>
                </c:pt>
                <c:pt idx="121">
                  <c:v>1.3204310900000016E-2</c:v>
                </c:pt>
                <c:pt idx="122">
                  <c:v>1.3625471899999991E-2</c:v>
                </c:pt>
                <c:pt idx="123">
                  <c:v>1.4194078099999979E-2</c:v>
                </c:pt>
                <c:pt idx="124">
                  <c:v>1.3853104000000047E-2</c:v>
                </c:pt>
                <c:pt idx="125">
                  <c:v>1.3445726200000022E-2</c:v>
                </c:pt>
                <c:pt idx="126">
                  <c:v>1.3160887400000001E-2</c:v>
                </c:pt>
                <c:pt idx="127">
                  <c:v>1.3123811599999993E-2</c:v>
                </c:pt>
                <c:pt idx="128">
                  <c:v>1.3209431600000043E-2</c:v>
                </c:pt>
                <c:pt idx="129">
                  <c:v>1.2829847200000022E-2</c:v>
                </c:pt>
                <c:pt idx="130">
                  <c:v>1.2776443400000004E-2</c:v>
                </c:pt>
                <c:pt idx="131">
                  <c:v>1.2786371800000043E-2</c:v>
                </c:pt>
                <c:pt idx="132">
                  <c:v>1.2781639800000022E-2</c:v>
                </c:pt>
                <c:pt idx="133">
                  <c:v>1.2403010200000009E-2</c:v>
                </c:pt>
                <c:pt idx="134">
                  <c:v>1.2638933700000007E-2</c:v>
                </c:pt>
                <c:pt idx="135">
                  <c:v>1.2081228299999983E-2</c:v>
                </c:pt>
                <c:pt idx="136">
                  <c:v>1.2258004200000047E-2</c:v>
                </c:pt>
                <c:pt idx="137">
                  <c:v>1.2195053000000039E-2</c:v>
                </c:pt>
                <c:pt idx="138">
                  <c:v>1.1973419300000024E-2</c:v>
                </c:pt>
                <c:pt idx="139">
                  <c:v>1.1983510100000025E-2</c:v>
                </c:pt>
                <c:pt idx="140">
                  <c:v>1.1635249300000025E-2</c:v>
                </c:pt>
                <c:pt idx="141">
                  <c:v>1.2367583799999998E-2</c:v>
                </c:pt>
                <c:pt idx="142">
                  <c:v>1.1954350400000022E-2</c:v>
                </c:pt>
                <c:pt idx="143">
                  <c:v>1.1644509679999956E-2</c:v>
                </c:pt>
                <c:pt idx="144">
                  <c:v>1.1960845040000015E-2</c:v>
                </c:pt>
                <c:pt idx="145">
                  <c:v>1.1993326359999959E-2</c:v>
                </c:pt>
                <c:pt idx="146">
                  <c:v>1.1792162889999999E-2</c:v>
                </c:pt>
                <c:pt idx="147">
                  <c:v>1.2182469900000006E-2</c:v>
                </c:pt>
                <c:pt idx="148">
                  <c:v>1.1858508830000003E-2</c:v>
                </c:pt>
                <c:pt idx="149">
                  <c:v>1.1916272930000055E-2</c:v>
                </c:pt>
                <c:pt idx="150">
                  <c:v>1.2020469300000003E-2</c:v>
                </c:pt>
                <c:pt idx="151">
                  <c:v>1.2483525969999978E-2</c:v>
                </c:pt>
                <c:pt idx="152">
                  <c:v>1.2192042110000009E-2</c:v>
                </c:pt>
                <c:pt idx="153">
                  <c:v>1.2040352250000025E-2</c:v>
                </c:pt>
                <c:pt idx="154">
                  <c:v>1.2124976790000005E-2</c:v>
                </c:pt>
                <c:pt idx="155">
                  <c:v>1.2433465130000029E-2</c:v>
                </c:pt>
                <c:pt idx="156">
                  <c:v>1.250249123000001E-2</c:v>
                </c:pt>
                <c:pt idx="157">
                  <c:v>1.2442480350000035E-2</c:v>
                </c:pt>
                <c:pt idx="158">
                  <c:v>1.2667729059999994E-2</c:v>
                </c:pt>
                <c:pt idx="159">
                  <c:v>1.2660369629999974E-2</c:v>
                </c:pt>
                <c:pt idx="160">
                  <c:v>1.2725858620000002E-2</c:v>
                </c:pt>
                <c:pt idx="161">
                  <c:v>1.2838992720000011E-2</c:v>
                </c:pt>
                <c:pt idx="162">
                  <c:v>1.2801820759999999E-2</c:v>
                </c:pt>
                <c:pt idx="163">
                  <c:v>1.2657836060000024E-2</c:v>
                </c:pt>
                <c:pt idx="164">
                  <c:v>1.2743304660000024E-2</c:v>
                </c:pt>
                <c:pt idx="165">
                  <c:v>1.3029368680000014E-2</c:v>
                </c:pt>
                <c:pt idx="166">
                  <c:v>1.2940611739999996E-2</c:v>
                </c:pt>
                <c:pt idx="167">
                  <c:v>1.3012747570000011E-2</c:v>
                </c:pt>
                <c:pt idx="168">
                  <c:v>1.3064167339999974E-2</c:v>
                </c:pt>
                <c:pt idx="169">
                  <c:v>1.333749340999997E-2</c:v>
                </c:pt>
                <c:pt idx="170">
                  <c:v>1.3264782900000008E-2</c:v>
                </c:pt>
                <c:pt idx="171">
                  <c:v>1.3069201289999999E-2</c:v>
                </c:pt>
                <c:pt idx="172">
                  <c:v>1.3280433200000011E-2</c:v>
                </c:pt>
                <c:pt idx="173">
                  <c:v>1.3471518070000035E-2</c:v>
                </c:pt>
                <c:pt idx="174">
                  <c:v>1.3314636149999989E-2</c:v>
                </c:pt>
                <c:pt idx="175">
                  <c:v>1.3356631110000031E-2</c:v>
                </c:pt>
                <c:pt idx="176">
                  <c:v>1.3354022399999985E-2</c:v>
                </c:pt>
                <c:pt idx="177">
                  <c:v>1.2894762239999982E-2</c:v>
                </c:pt>
                <c:pt idx="178">
                  <c:v>1.3366845350000017E-2</c:v>
                </c:pt>
                <c:pt idx="179">
                  <c:v>1.3471926419999988E-2</c:v>
                </c:pt>
                <c:pt idx="180">
                  <c:v>1.3368804339999985E-2</c:v>
                </c:pt>
                <c:pt idx="181">
                  <c:v>1.3366226380000006E-2</c:v>
                </c:pt>
                <c:pt idx="182">
                  <c:v>1.3368885990000016E-2</c:v>
                </c:pt>
                <c:pt idx="183">
                  <c:v>1.3429173120000006E-2</c:v>
                </c:pt>
                <c:pt idx="184">
                  <c:v>1.3582141139999997E-2</c:v>
                </c:pt>
                <c:pt idx="185">
                  <c:v>1.3506492129999999E-2</c:v>
                </c:pt>
                <c:pt idx="186">
                  <c:v>1.3687776230000018E-2</c:v>
                </c:pt>
                <c:pt idx="187">
                  <c:v>1.3809032169999985E-2</c:v>
                </c:pt>
                <c:pt idx="188">
                  <c:v>1.3858813890000037E-2</c:v>
                </c:pt>
                <c:pt idx="189">
                  <c:v>1.3732066529999996E-2</c:v>
                </c:pt>
                <c:pt idx="190">
                  <c:v>1.3751738799999996E-2</c:v>
                </c:pt>
                <c:pt idx="191">
                  <c:v>1.400945914000002E-2</c:v>
                </c:pt>
                <c:pt idx="192">
                  <c:v>1.3964039939999992E-2</c:v>
                </c:pt>
                <c:pt idx="193">
                  <c:v>1.4616186840000017E-2</c:v>
                </c:pt>
                <c:pt idx="194">
                  <c:v>1.4595626159999979E-2</c:v>
                </c:pt>
                <c:pt idx="195">
                  <c:v>1.4618572380000035E-2</c:v>
                </c:pt>
                <c:pt idx="196">
                  <c:v>1.4225273199999992E-2</c:v>
                </c:pt>
                <c:pt idx="197">
                  <c:v>1.4747839839999999E-2</c:v>
                </c:pt>
                <c:pt idx="198">
                  <c:v>1.4363961639999985E-2</c:v>
                </c:pt>
                <c:pt idx="199">
                  <c:v>1.4826208509999973E-2</c:v>
                </c:pt>
                <c:pt idx="200">
                  <c:v>1.481993068000001E-2</c:v>
                </c:pt>
                <c:pt idx="201">
                  <c:v>1.4593541450000004E-2</c:v>
                </c:pt>
                <c:pt idx="202">
                  <c:v>1.5052406120000021E-2</c:v>
                </c:pt>
                <c:pt idx="203">
                  <c:v>1.5482710320000009E-2</c:v>
                </c:pt>
                <c:pt idx="204">
                  <c:v>1.4710451709999996E-2</c:v>
                </c:pt>
                <c:pt idx="205">
                  <c:v>1.4770321380000007E-2</c:v>
                </c:pt>
                <c:pt idx="206">
                  <c:v>1.479371631999999E-2</c:v>
                </c:pt>
                <c:pt idx="207">
                  <c:v>1.4869912839999999E-2</c:v>
                </c:pt>
                <c:pt idx="208">
                  <c:v>1.5067510530000008E-2</c:v>
                </c:pt>
                <c:pt idx="209">
                  <c:v>1.4976868430000005E-2</c:v>
                </c:pt>
                <c:pt idx="210">
                  <c:v>1.5211240909999993E-2</c:v>
                </c:pt>
                <c:pt idx="211">
                  <c:v>1.5455475320000002E-2</c:v>
                </c:pt>
                <c:pt idx="212">
                  <c:v>1.4991076270000014E-2</c:v>
                </c:pt>
                <c:pt idx="213">
                  <c:v>1.5538642490000004E-2</c:v>
                </c:pt>
                <c:pt idx="214">
                  <c:v>1.5699426280000019E-2</c:v>
                </c:pt>
                <c:pt idx="215">
                  <c:v>1.517415593000003E-2</c:v>
                </c:pt>
                <c:pt idx="216">
                  <c:v>1.5332125800000006E-2</c:v>
                </c:pt>
                <c:pt idx="217">
                  <c:v>1.5065484930000012E-2</c:v>
                </c:pt>
                <c:pt idx="218">
                  <c:v>1.529788202E-2</c:v>
                </c:pt>
                <c:pt idx="219">
                  <c:v>1.6395697330000007E-2</c:v>
                </c:pt>
                <c:pt idx="220">
                  <c:v>1.4527768049999987E-2</c:v>
                </c:pt>
                <c:pt idx="221">
                  <c:v>1.5448794639999999E-2</c:v>
                </c:pt>
                <c:pt idx="222">
                  <c:v>1.6147659600000003E-2</c:v>
                </c:pt>
                <c:pt idx="223">
                  <c:v>1.5904523529999992E-2</c:v>
                </c:pt>
                <c:pt idx="224">
                  <c:v>1.5440815980000001E-2</c:v>
                </c:pt>
                <c:pt idx="225">
                  <c:v>1.6490409000000025E-2</c:v>
                </c:pt>
                <c:pt idx="226">
                  <c:v>1.603194412000003E-2</c:v>
                </c:pt>
                <c:pt idx="227">
                  <c:v>1.6621155079999998E-2</c:v>
                </c:pt>
                <c:pt idx="228">
                  <c:v>1.6429140920000015E-2</c:v>
                </c:pt>
                <c:pt idx="229">
                  <c:v>1.6648946979999975E-2</c:v>
                </c:pt>
                <c:pt idx="230">
                  <c:v>1.6937572770000006E-2</c:v>
                </c:pt>
                <c:pt idx="231">
                  <c:v>1.6648465480000006E-2</c:v>
                </c:pt>
                <c:pt idx="232">
                  <c:v>1.616745720000002E-2</c:v>
                </c:pt>
                <c:pt idx="233">
                  <c:v>1.6578534260000007E-2</c:v>
                </c:pt>
                <c:pt idx="234">
                  <c:v>1.6498490260000005E-2</c:v>
                </c:pt>
                <c:pt idx="235">
                  <c:v>1.6875315210000012E-2</c:v>
                </c:pt>
                <c:pt idx="236">
                  <c:v>1.7154361390000011E-2</c:v>
                </c:pt>
                <c:pt idx="237">
                  <c:v>1.6351638980000006E-2</c:v>
                </c:pt>
                <c:pt idx="238">
                  <c:v>1.6666214140000003E-2</c:v>
                </c:pt>
                <c:pt idx="239">
                  <c:v>1.7619654769999986E-2</c:v>
                </c:pt>
                <c:pt idx="240">
                  <c:v>1.7100231719999991E-2</c:v>
                </c:pt>
                <c:pt idx="241">
                  <c:v>1.712001271999998E-2</c:v>
                </c:pt>
                <c:pt idx="242">
                  <c:v>1.6784709560000027E-2</c:v>
                </c:pt>
                <c:pt idx="243">
                  <c:v>1.6584938369999996E-2</c:v>
                </c:pt>
                <c:pt idx="244">
                  <c:v>1.6485614510000024E-2</c:v>
                </c:pt>
                <c:pt idx="245">
                  <c:v>1.7021798809999968E-2</c:v>
                </c:pt>
                <c:pt idx="246">
                  <c:v>1.6405086530000015E-2</c:v>
                </c:pt>
                <c:pt idx="247">
                  <c:v>1.6744361640000018E-2</c:v>
                </c:pt>
                <c:pt idx="248">
                  <c:v>1.6380393600000001E-2</c:v>
                </c:pt>
                <c:pt idx="249">
                  <c:v>1.6408803E-2</c:v>
                </c:pt>
                <c:pt idx="250">
                  <c:v>1.6346219320000015E-2</c:v>
                </c:pt>
                <c:pt idx="251">
                  <c:v>1.636792698000001E-2</c:v>
                </c:pt>
                <c:pt idx="252">
                  <c:v>1.6267630169999985E-2</c:v>
                </c:pt>
                <c:pt idx="253">
                  <c:v>1.6545355050000016E-2</c:v>
                </c:pt>
                <c:pt idx="254">
                  <c:v>1.6183429050000003E-2</c:v>
                </c:pt>
                <c:pt idx="255">
                  <c:v>1.5863733890000009E-2</c:v>
                </c:pt>
                <c:pt idx="256">
                  <c:v>1.6433211930000004E-2</c:v>
                </c:pt>
                <c:pt idx="257">
                  <c:v>1.5650231270000037E-2</c:v>
                </c:pt>
                <c:pt idx="258">
                  <c:v>1.590499347000001E-2</c:v>
                </c:pt>
                <c:pt idx="259">
                  <c:v>1.5779841270000011E-2</c:v>
                </c:pt>
                <c:pt idx="260">
                  <c:v>1.589811302999998E-2</c:v>
                </c:pt>
                <c:pt idx="261">
                  <c:v>1.5935223790000029E-2</c:v>
                </c:pt>
                <c:pt idx="262">
                  <c:v>1.5469427469999998E-2</c:v>
                </c:pt>
                <c:pt idx="263">
                  <c:v>1.555367094E-2</c:v>
                </c:pt>
                <c:pt idx="264">
                  <c:v>1.5005379900000018E-2</c:v>
                </c:pt>
                <c:pt idx="265">
                  <c:v>1.5263011660000013E-2</c:v>
                </c:pt>
                <c:pt idx="266">
                  <c:v>1.5718604859999992E-2</c:v>
                </c:pt>
                <c:pt idx="267">
                  <c:v>1.5437900200000007E-2</c:v>
                </c:pt>
                <c:pt idx="268">
                  <c:v>1.5524728250000015E-2</c:v>
                </c:pt>
                <c:pt idx="269">
                  <c:v>1.5197944160000004E-2</c:v>
                </c:pt>
                <c:pt idx="270">
                  <c:v>1.54810482E-2</c:v>
                </c:pt>
                <c:pt idx="271">
                  <c:v>1.5156543310000041E-2</c:v>
                </c:pt>
                <c:pt idx="272">
                  <c:v>1.5695066690000009E-2</c:v>
                </c:pt>
                <c:pt idx="273">
                  <c:v>1.5161487890000019E-2</c:v>
                </c:pt>
                <c:pt idx="274">
                  <c:v>1.5122018770000023E-2</c:v>
                </c:pt>
                <c:pt idx="275">
                  <c:v>1.5012407070000032E-2</c:v>
                </c:pt>
                <c:pt idx="276">
                  <c:v>1.5397813749999996E-2</c:v>
                </c:pt>
                <c:pt idx="277">
                  <c:v>1.481518036000002E-2</c:v>
                </c:pt>
                <c:pt idx="278">
                  <c:v>1.5071663069999991E-2</c:v>
                </c:pt>
                <c:pt idx="279">
                  <c:v>1.4984304979999995E-2</c:v>
                </c:pt>
                <c:pt idx="280">
                  <c:v>1.5032404749999985E-2</c:v>
                </c:pt>
                <c:pt idx="281">
                  <c:v>1.508697646000004E-2</c:v>
                </c:pt>
                <c:pt idx="282">
                  <c:v>1.4809748740000003E-2</c:v>
                </c:pt>
                <c:pt idx="283">
                  <c:v>1.5052749609999999E-2</c:v>
                </c:pt>
                <c:pt idx="284">
                  <c:v>1.4805946629999969E-2</c:v>
                </c:pt>
                <c:pt idx="285">
                  <c:v>1.4866238430000019E-2</c:v>
                </c:pt>
                <c:pt idx="286">
                  <c:v>1.5326468739999981E-2</c:v>
                </c:pt>
                <c:pt idx="287">
                  <c:v>1.5483833060000007E-2</c:v>
                </c:pt>
                <c:pt idx="288">
                  <c:v>1.5272851690000006E-2</c:v>
                </c:pt>
                <c:pt idx="289">
                  <c:v>1.5364505630000025E-2</c:v>
                </c:pt>
                <c:pt idx="290">
                  <c:v>1.4226403900000018E-2</c:v>
                </c:pt>
                <c:pt idx="291">
                  <c:v>1.4794100210000022E-2</c:v>
                </c:pt>
                <c:pt idx="292">
                  <c:v>1.5222757470000001E-2</c:v>
                </c:pt>
                <c:pt idx="293">
                  <c:v>1.4967875909999984E-2</c:v>
                </c:pt>
                <c:pt idx="294">
                  <c:v>1.5157758949999989E-2</c:v>
                </c:pt>
                <c:pt idx="295">
                  <c:v>1.4454796620000016E-2</c:v>
                </c:pt>
                <c:pt idx="296">
                  <c:v>1.4641147959999982E-2</c:v>
                </c:pt>
                <c:pt idx="297">
                  <c:v>1.5007360560000009E-2</c:v>
                </c:pt>
                <c:pt idx="298">
                  <c:v>1.466025046000001E-2</c:v>
                </c:pt>
                <c:pt idx="299">
                  <c:v>1.5032157340000026E-2</c:v>
                </c:pt>
                <c:pt idx="300">
                  <c:v>1.4715886050000036E-2</c:v>
                </c:pt>
                <c:pt idx="301">
                  <c:v>1.4893440910000014E-2</c:v>
                </c:pt>
                <c:pt idx="302">
                  <c:v>1.4568257250000015E-2</c:v>
                </c:pt>
                <c:pt idx="303">
                  <c:v>1.5219597280000025E-2</c:v>
                </c:pt>
                <c:pt idx="304">
                  <c:v>1.4956711640000016E-2</c:v>
                </c:pt>
                <c:pt idx="305">
                  <c:v>1.4442223930000019E-2</c:v>
                </c:pt>
                <c:pt idx="306">
                  <c:v>1.4786094530000002E-2</c:v>
                </c:pt>
                <c:pt idx="307">
                  <c:v>1.5079575079999998E-2</c:v>
                </c:pt>
                <c:pt idx="308">
                  <c:v>1.5105588520000018E-2</c:v>
                </c:pt>
                <c:pt idx="309">
                  <c:v>1.4770053899999996E-2</c:v>
                </c:pt>
                <c:pt idx="310">
                  <c:v>1.4809484979999996E-2</c:v>
                </c:pt>
                <c:pt idx="311">
                  <c:v>1.5063687010000021E-2</c:v>
                </c:pt>
                <c:pt idx="312">
                  <c:v>1.4689157420000029E-2</c:v>
                </c:pt>
                <c:pt idx="313">
                  <c:v>1.502419516000001E-2</c:v>
                </c:pt>
                <c:pt idx="314">
                  <c:v>1.4979860770000013E-2</c:v>
                </c:pt>
                <c:pt idx="315">
                  <c:v>1.5010989579999995E-2</c:v>
                </c:pt>
                <c:pt idx="316">
                  <c:v>1.5350631290000007E-2</c:v>
                </c:pt>
                <c:pt idx="317">
                  <c:v>1.5123545700000025E-2</c:v>
                </c:pt>
                <c:pt idx="318">
                  <c:v>1.4768468380000038E-2</c:v>
                </c:pt>
                <c:pt idx="319">
                  <c:v>1.5154749080000023E-2</c:v>
                </c:pt>
                <c:pt idx="320">
                  <c:v>1.4496162720000004E-2</c:v>
                </c:pt>
                <c:pt idx="321">
                  <c:v>1.4465578819999998E-2</c:v>
                </c:pt>
                <c:pt idx="322">
                  <c:v>1.4894154729999963E-2</c:v>
                </c:pt>
                <c:pt idx="323">
                  <c:v>1.431680136000002E-2</c:v>
                </c:pt>
                <c:pt idx="324">
                  <c:v>1.454020156E-2</c:v>
                </c:pt>
                <c:pt idx="325">
                  <c:v>1.4916238199999994E-2</c:v>
                </c:pt>
                <c:pt idx="326">
                  <c:v>1.544322213000001E-2</c:v>
                </c:pt>
                <c:pt idx="327">
                  <c:v>1.4849058090000006E-2</c:v>
                </c:pt>
                <c:pt idx="328">
                  <c:v>1.5455521400000012E-2</c:v>
                </c:pt>
                <c:pt idx="329">
                  <c:v>1.470252011000002E-2</c:v>
                </c:pt>
                <c:pt idx="330">
                  <c:v>1.5016613620000036E-2</c:v>
                </c:pt>
                <c:pt idx="331">
                  <c:v>1.5004605859999992E-2</c:v>
                </c:pt>
                <c:pt idx="332">
                  <c:v>1.4775319310000007E-2</c:v>
                </c:pt>
                <c:pt idx="333">
                  <c:v>1.4132826219999992E-2</c:v>
                </c:pt>
                <c:pt idx="334">
                  <c:v>1.4979405339999988E-2</c:v>
                </c:pt>
                <c:pt idx="335">
                  <c:v>1.5006418250000014E-2</c:v>
                </c:pt>
                <c:pt idx="336">
                  <c:v>1.4143213210000033E-2</c:v>
                </c:pt>
                <c:pt idx="337">
                  <c:v>1.5266079559999979E-2</c:v>
                </c:pt>
                <c:pt idx="338">
                  <c:v>1.4928326020000021E-2</c:v>
                </c:pt>
                <c:pt idx="339">
                  <c:v>1.4611187040000001E-2</c:v>
                </c:pt>
                <c:pt idx="340">
                  <c:v>1.419560776000002E-2</c:v>
                </c:pt>
                <c:pt idx="341">
                  <c:v>1.4277166760000015E-2</c:v>
                </c:pt>
                <c:pt idx="342">
                  <c:v>1.4837958619999994E-2</c:v>
                </c:pt>
                <c:pt idx="343">
                  <c:v>1.4459978219999975E-2</c:v>
                </c:pt>
                <c:pt idx="344">
                  <c:v>1.460520190999999E-2</c:v>
                </c:pt>
                <c:pt idx="345">
                  <c:v>1.4903254930000012E-2</c:v>
                </c:pt>
                <c:pt idx="346">
                  <c:v>1.364089315E-2</c:v>
                </c:pt>
                <c:pt idx="347">
                  <c:v>1.4662311840000011E-2</c:v>
                </c:pt>
                <c:pt idx="348">
                  <c:v>1.4654521789999972E-2</c:v>
                </c:pt>
                <c:pt idx="349">
                  <c:v>1.4205380960000027E-2</c:v>
                </c:pt>
                <c:pt idx="350">
                  <c:v>1.4805321009999997E-2</c:v>
                </c:pt>
                <c:pt idx="351">
                  <c:v>1.5329376119999974E-2</c:v>
                </c:pt>
                <c:pt idx="352">
                  <c:v>1.4878008420000033E-2</c:v>
                </c:pt>
                <c:pt idx="353">
                  <c:v>1.5231210959999991E-2</c:v>
                </c:pt>
                <c:pt idx="354">
                  <c:v>1.4923950150000004E-2</c:v>
                </c:pt>
                <c:pt idx="355">
                  <c:v>1.4519599300000005E-2</c:v>
                </c:pt>
                <c:pt idx="356">
                  <c:v>1.5226584200000046E-2</c:v>
                </c:pt>
                <c:pt idx="357">
                  <c:v>1.4155543050000025E-2</c:v>
                </c:pt>
                <c:pt idx="358">
                  <c:v>1.4308356490000021E-2</c:v>
                </c:pt>
                <c:pt idx="359">
                  <c:v>1.5057986400000029E-2</c:v>
                </c:pt>
                <c:pt idx="360">
                  <c:v>1.4579593739999994E-2</c:v>
                </c:pt>
                <c:pt idx="361">
                  <c:v>1.4998864300000012E-2</c:v>
                </c:pt>
                <c:pt idx="362">
                  <c:v>1.4526895889999961E-2</c:v>
                </c:pt>
                <c:pt idx="363">
                  <c:v>1.4901776170000033E-2</c:v>
                </c:pt>
                <c:pt idx="364">
                  <c:v>1.483481875000002E-2</c:v>
                </c:pt>
                <c:pt idx="365">
                  <c:v>1.4512881770000013E-2</c:v>
                </c:pt>
                <c:pt idx="366">
                  <c:v>1.5344670580000011E-2</c:v>
                </c:pt>
                <c:pt idx="367">
                  <c:v>1.4592176210000044E-2</c:v>
                </c:pt>
                <c:pt idx="368">
                  <c:v>1.4464805210000029E-2</c:v>
                </c:pt>
                <c:pt idx="369">
                  <c:v>1.5007003140000016E-2</c:v>
                </c:pt>
                <c:pt idx="370">
                  <c:v>1.4273652290000022E-2</c:v>
                </c:pt>
                <c:pt idx="371">
                  <c:v>1.3583557049999986E-2</c:v>
                </c:pt>
                <c:pt idx="372">
                  <c:v>1.3637428129999962E-2</c:v>
                </c:pt>
                <c:pt idx="373">
                  <c:v>1.2919416990000002E-2</c:v>
                </c:pt>
                <c:pt idx="374">
                  <c:v>1.3850090230000028E-2</c:v>
                </c:pt>
                <c:pt idx="375">
                  <c:v>1.4409313009999994E-2</c:v>
                </c:pt>
                <c:pt idx="376">
                  <c:v>1.2894823230000033E-2</c:v>
                </c:pt>
                <c:pt idx="377">
                  <c:v>1.4617630200000051E-2</c:v>
                </c:pt>
                <c:pt idx="378">
                  <c:v>1.3690538300000013E-2</c:v>
                </c:pt>
                <c:pt idx="379">
                  <c:v>1.3955871299999964E-2</c:v>
                </c:pt>
                <c:pt idx="380">
                  <c:v>1.3967922699999968E-2</c:v>
                </c:pt>
                <c:pt idx="381">
                  <c:v>1.3497493399999991E-2</c:v>
                </c:pt>
                <c:pt idx="382">
                  <c:v>1.3316323600000027E-2</c:v>
                </c:pt>
                <c:pt idx="383">
                  <c:v>1.447346090000004E-2</c:v>
                </c:pt>
                <c:pt idx="384">
                  <c:v>1.3358292499999966E-2</c:v>
                </c:pt>
                <c:pt idx="385">
                  <c:v>1.3499633399999975E-2</c:v>
                </c:pt>
                <c:pt idx="386">
                  <c:v>1.4369712100000043E-2</c:v>
                </c:pt>
                <c:pt idx="387">
                  <c:v>1.3892158399999993E-2</c:v>
                </c:pt>
                <c:pt idx="388">
                  <c:v>1.2218777300000039E-2</c:v>
                </c:pt>
                <c:pt idx="389">
                  <c:v>1.3887957299999948E-2</c:v>
                </c:pt>
                <c:pt idx="390">
                  <c:v>1.2229083899999951E-2</c:v>
                </c:pt>
                <c:pt idx="391">
                  <c:v>1.2162273999999987E-2</c:v>
                </c:pt>
                <c:pt idx="392">
                  <c:v>1.2083930599999959E-2</c:v>
                </c:pt>
                <c:pt idx="393">
                  <c:v>1.2207342499999982E-2</c:v>
                </c:pt>
                <c:pt idx="394">
                  <c:v>1.3375157199999987E-2</c:v>
                </c:pt>
                <c:pt idx="395">
                  <c:v>1.3114662099999966E-2</c:v>
                </c:pt>
                <c:pt idx="396">
                  <c:v>1.2614604400000021E-2</c:v>
                </c:pt>
                <c:pt idx="397">
                  <c:v>1.2558166799999937E-2</c:v>
                </c:pt>
                <c:pt idx="398">
                  <c:v>1.2628822100000048E-2</c:v>
                </c:pt>
                <c:pt idx="399">
                  <c:v>1.2600034900000015E-2</c:v>
                </c:pt>
                <c:pt idx="400">
                  <c:v>1.2080511000000044E-2</c:v>
                </c:pt>
                <c:pt idx="401">
                  <c:v>1.391035739999999E-2</c:v>
                </c:pt>
                <c:pt idx="402">
                  <c:v>1.2830815299999979E-2</c:v>
                </c:pt>
                <c:pt idx="403">
                  <c:v>9.6354341999999871E-3</c:v>
                </c:pt>
                <c:pt idx="404">
                  <c:v>1.272567570000005E-2</c:v>
                </c:pt>
                <c:pt idx="405">
                  <c:v>1.180133550000001E-2</c:v>
                </c:pt>
                <c:pt idx="406">
                  <c:v>1.0445348200000024E-2</c:v>
                </c:pt>
                <c:pt idx="407">
                  <c:v>1.2281971399999925E-2</c:v>
                </c:pt>
                <c:pt idx="408">
                  <c:v>1.2589784700000051E-2</c:v>
                </c:pt>
                <c:pt idx="409">
                  <c:v>1.1449639799999883E-2</c:v>
                </c:pt>
                <c:pt idx="410">
                  <c:v>1.0855694200000016E-2</c:v>
                </c:pt>
                <c:pt idx="411">
                  <c:v>1.1672181200000048E-2</c:v>
                </c:pt>
                <c:pt idx="412">
                  <c:v>1.3061827800000037E-2</c:v>
                </c:pt>
                <c:pt idx="413">
                  <c:v>1.1373348799999933E-2</c:v>
                </c:pt>
                <c:pt idx="414">
                  <c:v>9.222284900000044E-3</c:v>
                </c:pt>
                <c:pt idx="415">
                  <c:v>1.3086610399999976E-2</c:v>
                </c:pt>
                <c:pt idx="416">
                  <c:v>1.0090907400000071E-2</c:v>
                </c:pt>
                <c:pt idx="417">
                  <c:v>1.2870377299999958E-2</c:v>
                </c:pt>
                <c:pt idx="418">
                  <c:v>9.9402410000000163E-3</c:v>
                </c:pt>
                <c:pt idx="419">
                  <c:v>9.7682024999999895E-3</c:v>
                </c:pt>
                <c:pt idx="420">
                  <c:v>1.0676027800000015E-2</c:v>
                </c:pt>
                <c:pt idx="421">
                  <c:v>8.2756652000000042E-3</c:v>
                </c:pt>
                <c:pt idx="422">
                  <c:v>8.9038855999999944E-3</c:v>
                </c:pt>
                <c:pt idx="423">
                  <c:v>1.0976826500000064E-2</c:v>
                </c:pt>
                <c:pt idx="424">
                  <c:v>9.8118492999999252E-3</c:v>
                </c:pt>
                <c:pt idx="425">
                  <c:v>8.3079314999999487E-3</c:v>
                </c:pt>
                <c:pt idx="426">
                  <c:v>1.0805037700000075E-2</c:v>
                </c:pt>
                <c:pt idx="427">
                  <c:v>6.4887883000000202E-3</c:v>
                </c:pt>
                <c:pt idx="428">
                  <c:v>1.0043321699999996E-2</c:v>
                </c:pt>
                <c:pt idx="429">
                  <c:v>7.0819332999999263E-3</c:v>
                </c:pt>
                <c:pt idx="430">
                  <c:v>1.0517851900000041E-2</c:v>
                </c:pt>
                <c:pt idx="431">
                  <c:v>3.5838792999999813E-3</c:v>
                </c:pt>
                <c:pt idx="432">
                  <c:v>6.6334892000000367E-3</c:v>
                </c:pt>
                <c:pt idx="433">
                  <c:v>-9.0723810000004068E-4</c:v>
                </c:pt>
                <c:pt idx="434">
                  <c:v>5.413410500000021E-3</c:v>
                </c:pt>
                <c:pt idx="435">
                  <c:v>5.4575884000000463E-3</c:v>
                </c:pt>
                <c:pt idx="436">
                  <c:v>8.8390361999999834E-3</c:v>
                </c:pt>
                <c:pt idx="437">
                  <c:v>7.0494141999999094E-3</c:v>
                </c:pt>
                <c:pt idx="438">
                  <c:v>1.2100749000001354E-3</c:v>
                </c:pt>
                <c:pt idx="439">
                  <c:v>2.9645721000000347E-3</c:v>
                </c:pt>
                <c:pt idx="440">
                  <c:v>2.9700920000000353E-3</c:v>
                </c:pt>
                <c:pt idx="441">
                  <c:v>9.4935510000000445E-3</c:v>
                </c:pt>
                <c:pt idx="442">
                  <c:v>-1.4726329999998622E-3</c:v>
                </c:pt>
                <c:pt idx="443">
                  <c:v>2.7727907000000551E-3</c:v>
                </c:pt>
                <c:pt idx="444">
                  <c:v>-5.2151634999999252E-3</c:v>
                </c:pt>
                <c:pt idx="445">
                  <c:v>2.285757700000085E-3</c:v>
                </c:pt>
                <c:pt idx="446">
                  <c:v>-2.3093940999999729E-3</c:v>
                </c:pt>
                <c:pt idx="447">
                  <c:v>-2.6413491999998651E-3</c:v>
                </c:pt>
                <c:pt idx="448">
                  <c:v>5.3549860000001726E-4</c:v>
                </c:pt>
                <c:pt idx="449">
                  <c:v>-1.8813330999999989E-2</c:v>
                </c:pt>
                <c:pt idx="450">
                  <c:v>-2.4033397999998485E-3</c:v>
                </c:pt>
                <c:pt idx="451">
                  <c:v>-1.2795116000000051E-2</c:v>
                </c:pt>
                <c:pt idx="452">
                  <c:v>-2.0271162699999956E-2</c:v>
                </c:pt>
                <c:pt idx="453">
                  <c:v>-1.4585620399999999E-2</c:v>
                </c:pt>
                <c:pt idx="454">
                  <c:v>-2.0247912199999885E-2</c:v>
                </c:pt>
                <c:pt idx="455">
                  <c:v>-1.8196502400000092E-2</c:v>
                </c:pt>
                <c:pt idx="456">
                  <c:v>-2.5759116099999924E-2</c:v>
                </c:pt>
                <c:pt idx="457">
                  <c:v>-2.4622005100000066E-2</c:v>
                </c:pt>
                <c:pt idx="458">
                  <c:v>-2.873585869999995E-2</c:v>
                </c:pt>
                <c:pt idx="459">
                  <c:v>-2.3272344899999964E-2</c:v>
                </c:pt>
                <c:pt idx="460">
                  <c:v>-3.7510704400000094E-2</c:v>
                </c:pt>
                <c:pt idx="461">
                  <c:v>-3.1197184400000022E-2</c:v>
                </c:pt>
                <c:pt idx="462">
                  <c:v>-3.065887689999991E-2</c:v>
                </c:pt>
                <c:pt idx="463">
                  <c:v>-2.5866728199999967E-2</c:v>
                </c:pt>
                <c:pt idx="464">
                  <c:v>-4.0440143500000081E-2</c:v>
                </c:pt>
                <c:pt idx="465">
                  <c:v>-2.5182546099999981E-2</c:v>
                </c:pt>
                <c:pt idx="466">
                  <c:v>-3.1130944699999941E-2</c:v>
                </c:pt>
                <c:pt idx="467">
                  <c:v>-6.3244091999999363E-3</c:v>
                </c:pt>
                <c:pt idx="468">
                  <c:v>-4.1122668899999826E-2</c:v>
                </c:pt>
                <c:pt idx="469">
                  <c:v>-6.273296259999997E-2</c:v>
                </c:pt>
                <c:pt idx="470">
                  <c:v>-4.4025741999999951E-2</c:v>
                </c:pt>
                <c:pt idx="471">
                  <c:v>-5.0798425399999986E-2</c:v>
                </c:pt>
                <c:pt idx="472">
                  <c:v>-5.649802139999982E-2</c:v>
                </c:pt>
                <c:pt idx="473">
                  <c:v>-6.341259779999997E-2</c:v>
                </c:pt>
                <c:pt idx="474">
                  <c:v>-4.4935699100000032E-2</c:v>
                </c:pt>
                <c:pt idx="475">
                  <c:v>-2.4116074500000029E-2</c:v>
                </c:pt>
                <c:pt idx="476">
                  <c:v>-7.5636820799999976E-2</c:v>
                </c:pt>
                <c:pt idx="477">
                  <c:v>-2.4660256399999858E-2</c:v>
                </c:pt>
                <c:pt idx="478">
                  <c:v>-5.2642056899999956E-2</c:v>
                </c:pt>
                <c:pt idx="479">
                  <c:v>-7.6419637299999871E-2</c:v>
                </c:pt>
                <c:pt idx="480">
                  <c:v>-4.1896805099999795E-2</c:v>
                </c:pt>
                <c:pt idx="481">
                  <c:v>-7.7239106600000107E-2</c:v>
                </c:pt>
                <c:pt idx="482">
                  <c:v>-5.9895216700000115E-2</c:v>
                </c:pt>
                <c:pt idx="483">
                  <c:v>-0.10780871499999994</c:v>
                </c:pt>
                <c:pt idx="484">
                  <c:v>-9.9193650000000161E-2</c:v>
                </c:pt>
                <c:pt idx="485">
                  <c:v>-5.41240266999998E-2</c:v>
                </c:pt>
                <c:pt idx="486">
                  <c:v>-9.8500224000000053E-2</c:v>
                </c:pt>
                <c:pt idx="487">
                  <c:v>-9.2440533299999905E-2</c:v>
                </c:pt>
                <c:pt idx="488">
                  <c:v>-9.5367838199999944E-2</c:v>
                </c:pt>
                <c:pt idx="489">
                  <c:v>-5.4987903499999852E-2</c:v>
                </c:pt>
                <c:pt idx="490">
                  <c:v>-0.10937452380000012</c:v>
                </c:pt>
                <c:pt idx="491">
                  <c:v>-9.6698145399999949E-2</c:v>
                </c:pt>
                <c:pt idx="492">
                  <c:v>-6.1931614799999868E-2</c:v>
                </c:pt>
                <c:pt idx="493">
                  <c:v>-9.0748455799999961E-2</c:v>
                </c:pt>
                <c:pt idx="494">
                  <c:v>-9.4387314699999961E-2</c:v>
                </c:pt>
                <c:pt idx="495">
                  <c:v>-3.5003337700000053E-2</c:v>
                </c:pt>
                <c:pt idx="496">
                  <c:v>-2.3737686599999974E-2</c:v>
                </c:pt>
                <c:pt idx="497">
                  <c:v>-6.0204496600000018E-2</c:v>
                </c:pt>
                <c:pt idx="498">
                  <c:v>-9.8732489219999955E-2</c:v>
                </c:pt>
                <c:pt idx="499">
                  <c:v>-9.2075800679999847E-2</c:v>
                </c:pt>
                <c:pt idx="500">
                  <c:v>-2.1562172800000057E-2</c:v>
                </c:pt>
                <c:pt idx="501">
                  <c:v>-5.6856007499999958E-2</c:v>
                </c:pt>
                <c:pt idx="502">
                  <c:v>-7.5796550289999973E-2</c:v>
                </c:pt>
                <c:pt idx="503">
                  <c:v>-9.2657280309999937E-2</c:v>
                </c:pt>
                <c:pt idx="504">
                  <c:v>-7.0663048580000012E-2</c:v>
                </c:pt>
                <c:pt idx="505">
                  <c:v>-4.825272997999995E-2</c:v>
                </c:pt>
                <c:pt idx="506">
                  <c:v>-6.2292105629999997E-2</c:v>
                </c:pt>
                <c:pt idx="507">
                  <c:v>-6.0701462190000222E-2</c:v>
                </c:pt>
                <c:pt idx="508">
                  <c:v>-6.8543720960000026E-2</c:v>
                </c:pt>
                <c:pt idx="509">
                  <c:v>-8.897649716999996E-2</c:v>
                </c:pt>
                <c:pt idx="510">
                  <c:v>-8.3406178989999941E-2</c:v>
                </c:pt>
                <c:pt idx="511">
                  <c:v>-4.7538238760000073E-2</c:v>
                </c:pt>
                <c:pt idx="512">
                  <c:v>-5.4580704480000006E-2</c:v>
                </c:pt>
                <c:pt idx="513">
                  <c:v>-4.9477677699999723E-3</c:v>
                </c:pt>
                <c:pt idx="514">
                  <c:v>-2.787527748000003E-2</c:v>
                </c:pt>
                <c:pt idx="515">
                  <c:v>-2.3502858619999914E-2</c:v>
                </c:pt>
                <c:pt idx="516">
                  <c:v>-7.6156807571999996E-2</c:v>
                </c:pt>
                <c:pt idx="517">
                  <c:v>-5.748928888000001E-2</c:v>
                </c:pt>
                <c:pt idx="518">
                  <c:v>6.5693142400001098E-3</c:v>
                </c:pt>
                <c:pt idx="519">
                  <c:v>-6.0840941278000014E-2</c:v>
                </c:pt>
                <c:pt idx="520">
                  <c:v>-3.7426967900000829E-3</c:v>
                </c:pt>
                <c:pt idx="521">
                  <c:v>-2.1187992369999888E-2</c:v>
                </c:pt>
                <c:pt idx="522">
                  <c:v>5.788292499999681E-4</c:v>
                </c:pt>
                <c:pt idx="523">
                  <c:v>7.7033441100000447E-3</c:v>
                </c:pt>
                <c:pt idx="524">
                  <c:v>2.1857688000003622E-4</c:v>
                </c:pt>
                <c:pt idx="525">
                  <c:v>-6.1367163440000094E-2</c:v>
                </c:pt>
                <c:pt idx="526">
                  <c:v>-1.7669551979999951E-2</c:v>
                </c:pt>
                <c:pt idx="527">
                  <c:v>1.8620406639999882E-2</c:v>
                </c:pt>
                <c:pt idx="528">
                  <c:v>-5.9269913209999955E-2</c:v>
                </c:pt>
                <c:pt idx="529">
                  <c:v>1.3921295289999983E-2</c:v>
                </c:pt>
                <c:pt idx="530">
                  <c:v>-9.1633682699998956E-3</c:v>
                </c:pt>
                <c:pt idx="531">
                  <c:v>2.8206533430000111E-2</c:v>
                </c:pt>
                <c:pt idx="532">
                  <c:v>7.6604599499999863E-3</c:v>
                </c:pt>
                <c:pt idx="533">
                  <c:v>-6.2918655160000031E-2</c:v>
                </c:pt>
                <c:pt idx="534">
                  <c:v>2.5432547649999922E-2</c:v>
                </c:pt>
                <c:pt idx="535">
                  <c:v>-5.0535395929999505E-3</c:v>
                </c:pt>
                <c:pt idx="536">
                  <c:v>-1.8435022730000059E-2</c:v>
                </c:pt>
                <c:pt idx="537">
                  <c:v>-7.1924682500001036E-3</c:v>
                </c:pt>
                <c:pt idx="538">
                  <c:v>3.1570497089999996E-2</c:v>
                </c:pt>
                <c:pt idx="539">
                  <c:v>5.2438382159999991E-2</c:v>
                </c:pt>
                <c:pt idx="540">
                  <c:v>8.2095159949999979E-3</c:v>
                </c:pt>
                <c:pt idx="541">
                  <c:v>-2.4609048609999976E-2</c:v>
                </c:pt>
                <c:pt idx="542">
                  <c:v>-5.4456256600000037E-2</c:v>
                </c:pt>
                <c:pt idx="543">
                  <c:v>2.474169686000002E-2</c:v>
                </c:pt>
                <c:pt idx="544">
                  <c:v>-3.0963342140000145E-2</c:v>
                </c:pt>
                <c:pt idx="545">
                  <c:v>3.4426099629999811E-2</c:v>
                </c:pt>
                <c:pt idx="546">
                  <c:v>-1.9779362610000101E-2</c:v>
                </c:pt>
                <c:pt idx="547">
                  <c:v>-2.5094010120000195E-3</c:v>
                </c:pt>
                <c:pt idx="548">
                  <c:v>1.5867845949999321E-3</c:v>
                </c:pt>
                <c:pt idx="549">
                  <c:v>-1.207363915000002E-2</c:v>
                </c:pt>
                <c:pt idx="550">
                  <c:v>-8.36779948999989E-3</c:v>
                </c:pt>
                <c:pt idx="551">
                  <c:v>-5.4038650999999275E-3</c:v>
                </c:pt>
                <c:pt idx="552">
                  <c:v>-4.4430061030000086E-2</c:v>
                </c:pt>
                <c:pt idx="553">
                  <c:v>3.1768221860000105E-2</c:v>
                </c:pt>
                <c:pt idx="554">
                  <c:v>-2.8078080970000054E-2</c:v>
                </c:pt>
                <c:pt idx="555">
                  <c:v>1.0935177959999183E-3</c:v>
                </c:pt>
                <c:pt idx="556">
                  <c:v>3.5510908290000997E-3</c:v>
                </c:pt>
                <c:pt idx="557">
                  <c:v>-1.3568381769999997E-2</c:v>
                </c:pt>
                <c:pt idx="558">
                  <c:v>8.1967723210000943E-3</c:v>
                </c:pt>
                <c:pt idx="559">
                  <c:v>1.6159582799999985E-2</c:v>
                </c:pt>
                <c:pt idx="560">
                  <c:v>-6.9300280400001486E-3</c:v>
                </c:pt>
                <c:pt idx="561">
                  <c:v>-1.9784397150000087E-2</c:v>
                </c:pt>
                <c:pt idx="562">
                  <c:v>-7.013121610000006E-3</c:v>
                </c:pt>
                <c:pt idx="563">
                  <c:v>-9.3644962900000378E-3</c:v>
                </c:pt>
                <c:pt idx="564">
                  <c:v>-2.9006082909999254E-3</c:v>
                </c:pt>
                <c:pt idx="565">
                  <c:v>-7.800037570000003E-3</c:v>
                </c:pt>
                <c:pt idx="566">
                  <c:v>-2.1739042270000005E-2</c:v>
                </c:pt>
                <c:pt idx="567">
                  <c:v>-1.0578054150000075E-2</c:v>
                </c:pt>
                <c:pt idx="568">
                  <c:v>-1.4431034790000023E-2</c:v>
                </c:pt>
                <c:pt idx="569">
                  <c:v>-5.3626201619999762E-3</c:v>
                </c:pt>
                <c:pt idx="570">
                  <c:v>-3.9430996180000247E-3</c:v>
                </c:pt>
                <c:pt idx="571">
                  <c:v>-1.9801580660000009E-2</c:v>
                </c:pt>
                <c:pt idx="572">
                  <c:v>-3.1096131219998861E-3</c:v>
                </c:pt>
                <c:pt idx="573">
                  <c:v>-1.5702196900000003E-2</c:v>
                </c:pt>
                <c:pt idx="574">
                  <c:v>2.4039535409999938E-2</c:v>
                </c:pt>
                <c:pt idx="575">
                  <c:v>1.4347043899999416E-3</c:v>
                </c:pt>
                <c:pt idx="576">
                  <c:v>1.0096613540000049E-2</c:v>
                </c:pt>
                <c:pt idx="577">
                  <c:v>-7.2705714509999249E-3</c:v>
                </c:pt>
                <c:pt idx="578">
                  <c:v>2.770473150999978E-3</c:v>
                </c:pt>
                <c:pt idx="579">
                  <c:v>-3.6355542022999377E-3</c:v>
                </c:pt>
                <c:pt idx="580">
                  <c:v>-2.7452879480000013E-3</c:v>
                </c:pt>
                <c:pt idx="581">
                  <c:v>-3.4379910549998532E-3</c:v>
                </c:pt>
                <c:pt idx="582">
                  <c:v>7.317914779999957E-3</c:v>
                </c:pt>
                <c:pt idx="583">
                  <c:v>5.11023508E-3</c:v>
                </c:pt>
                <c:pt idx="584">
                  <c:v>1.289522080000002E-2</c:v>
                </c:pt>
                <c:pt idx="585">
                  <c:v>9.0363127800000224E-3</c:v>
                </c:pt>
                <c:pt idx="586">
                  <c:v>-4.313985070999983E-3</c:v>
                </c:pt>
                <c:pt idx="587">
                  <c:v>3.7630126200000474E-3</c:v>
                </c:pt>
                <c:pt idx="588">
                  <c:v>2.1880082499999964E-3</c:v>
                </c:pt>
                <c:pt idx="589">
                  <c:v>9.6407526099999263E-3</c:v>
                </c:pt>
                <c:pt idx="590">
                  <c:v>1.0545190339999956E-2</c:v>
                </c:pt>
                <c:pt idx="591">
                  <c:v>-2.3057402799999734E-3</c:v>
                </c:pt>
                <c:pt idx="592">
                  <c:v>4.8582815599999569E-3</c:v>
                </c:pt>
                <c:pt idx="593">
                  <c:v>3.9434330099999866E-3</c:v>
                </c:pt>
                <c:pt idx="594">
                  <c:v>1.7887690199999973E-3</c:v>
                </c:pt>
                <c:pt idx="595">
                  <c:v>-4.0837919500000056E-3</c:v>
                </c:pt>
                <c:pt idx="596">
                  <c:v>4.9166169400000261E-3</c:v>
                </c:pt>
                <c:pt idx="597">
                  <c:v>5.1125801899999483E-3</c:v>
                </c:pt>
                <c:pt idx="598">
                  <c:v>8.3446662799999301E-3</c:v>
                </c:pt>
                <c:pt idx="599">
                  <c:v>1.0596632879999967E-2</c:v>
                </c:pt>
                <c:pt idx="600">
                  <c:v>4.4326108899999557E-3</c:v>
                </c:pt>
                <c:pt idx="601">
                  <c:v>1.1374059360000077E-2</c:v>
                </c:pt>
                <c:pt idx="602">
                  <c:v>7.1145767500000665E-3</c:v>
                </c:pt>
                <c:pt idx="603">
                  <c:v>7.5122439499999832E-3</c:v>
                </c:pt>
                <c:pt idx="604">
                  <c:v>1.1135044009999998E-2</c:v>
                </c:pt>
                <c:pt idx="605">
                  <c:v>1.3678718410000023E-2</c:v>
                </c:pt>
                <c:pt idx="606">
                  <c:v>1.3086985209999978E-2</c:v>
                </c:pt>
                <c:pt idx="607">
                  <c:v>1.3442267400000089E-2</c:v>
                </c:pt>
                <c:pt idx="608">
                  <c:v>1.3763378220000021E-2</c:v>
                </c:pt>
                <c:pt idx="609">
                  <c:v>1.648075743999998E-2</c:v>
                </c:pt>
                <c:pt idx="610">
                  <c:v>1.5564040769999985E-2</c:v>
                </c:pt>
                <c:pt idx="611">
                  <c:v>1.598914664999998E-2</c:v>
                </c:pt>
                <c:pt idx="612">
                  <c:v>2.0257762460000005E-2</c:v>
                </c:pt>
                <c:pt idx="613">
                  <c:v>2.0745449620000033E-2</c:v>
                </c:pt>
                <c:pt idx="614">
                  <c:v>2.0450242979999984E-2</c:v>
                </c:pt>
                <c:pt idx="615">
                  <c:v>2.0284375850000039E-2</c:v>
                </c:pt>
                <c:pt idx="616">
                  <c:v>2.1619189249999983E-2</c:v>
                </c:pt>
                <c:pt idx="617">
                  <c:v>2.2391855299999996E-2</c:v>
                </c:pt>
                <c:pt idx="618">
                  <c:v>2.3260495880000003E-2</c:v>
                </c:pt>
                <c:pt idx="619">
                  <c:v>2.3952602539999958E-2</c:v>
                </c:pt>
                <c:pt idx="620">
                  <c:v>2.3738663030000016E-2</c:v>
                </c:pt>
                <c:pt idx="621">
                  <c:v>2.4599099189999998E-2</c:v>
                </c:pt>
                <c:pt idx="622">
                  <c:v>2.5405423340000014E-2</c:v>
                </c:pt>
                <c:pt idx="623">
                  <c:v>2.5919644660000025E-2</c:v>
                </c:pt>
                <c:pt idx="624">
                  <c:v>2.5762535160000034E-2</c:v>
                </c:pt>
                <c:pt idx="625">
                  <c:v>2.6310406489999993E-2</c:v>
                </c:pt>
                <c:pt idx="626">
                  <c:v>2.6596262240000047E-2</c:v>
                </c:pt>
                <c:pt idx="627">
                  <c:v>2.6831617779999997E-2</c:v>
                </c:pt>
                <c:pt idx="628">
                  <c:v>2.8282711099999993E-2</c:v>
                </c:pt>
                <c:pt idx="629">
                  <c:v>2.7844619440000003E-2</c:v>
                </c:pt>
                <c:pt idx="630">
                  <c:v>2.7840490810000021E-2</c:v>
                </c:pt>
                <c:pt idx="631">
                  <c:v>2.840700931000003E-2</c:v>
                </c:pt>
                <c:pt idx="632">
                  <c:v>2.8578888270000005E-2</c:v>
                </c:pt>
                <c:pt idx="633">
                  <c:v>2.8724799240000022E-2</c:v>
                </c:pt>
                <c:pt idx="634">
                  <c:v>2.8864251950000013E-2</c:v>
                </c:pt>
                <c:pt idx="635">
                  <c:v>2.9166431690000008E-2</c:v>
                </c:pt>
                <c:pt idx="636">
                  <c:v>2.8996578489999987E-2</c:v>
                </c:pt>
                <c:pt idx="637">
                  <c:v>2.9381416409999972E-2</c:v>
                </c:pt>
                <c:pt idx="638">
                  <c:v>2.9415436439999994E-2</c:v>
                </c:pt>
                <c:pt idx="639">
                  <c:v>2.932203282E-2</c:v>
                </c:pt>
                <c:pt idx="640">
                  <c:v>2.9587309800000003E-2</c:v>
                </c:pt>
                <c:pt idx="641">
                  <c:v>2.9404685839999976E-2</c:v>
                </c:pt>
                <c:pt idx="642">
                  <c:v>2.9619976560000004E-2</c:v>
                </c:pt>
                <c:pt idx="643">
                  <c:v>2.9676287169999982E-2</c:v>
                </c:pt>
                <c:pt idx="644">
                  <c:v>2.933130472000002E-2</c:v>
                </c:pt>
                <c:pt idx="645">
                  <c:v>2.9656720439999999E-2</c:v>
                </c:pt>
                <c:pt idx="646">
                  <c:v>2.9768060650000025E-2</c:v>
                </c:pt>
                <c:pt idx="647">
                  <c:v>2.9575706549999997E-2</c:v>
                </c:pt>
                <c:pt idx="648">
                  <c:v>2.9673817710000001E-2</c:v>
                </c:pt>
                <c:pt idx="649">
                  <c:v>2.9486178060000014E-2</c:v>
                </c:pt>
                <c:pt idx="650">
                  <c:v>2.964509982E-2</c:v>
                </c:pt>
                <c:pt idx="651">
                  <c:v>2.9375101399999996E-2</c:v>
                </c:pt>
                <c:pt idx="652">
                  <c:v>2.9258893580000007E-2</c:v>
                </c:pt>
                <c:pt idx="653">
                  <c:v>2.9299997110000003E-2</c:v>
                </c:pt>
                <c:pt idx="654">
                  <c:v>2.9270461629999994E-2</c:v>
                </c:pt>
                <c:pt idx="655">
                  <c:v>2.9333564130000017E-2</c:v>
                </c:pt>
                <c:pt idx="656">
                  <c:v>2.898691866E-2</c:v>
                </c:pt>
                <c:pt idx="657">
                  <c:v>2.9052844880000015E-2</c:v>
                </c:pt>
                <c:pt idx="658">
                  <c:v>2.8940957060000015E-2</c:v>
                </c:pt>
                <c:pt idx="659">
                  <c:v>2.8983720729999999E-2</c:v>
                </c:pt>
                <c:pt idx="660">
                  <c:v>2.9176937889999983E-2</c:v>
                </c:pt>
                <c:pt idx="661">
                  <c:v>2.9274994980000007E-2</c:v>
                </c:pt>
                <c:pt idx="662">
                  <c:v>2.9192615889999995E-2</c:v>
                </c:pt>
                <c:pt idx="663">
                  <c:v>2.9384881910000011E-2</c:v>
                </c:pt>
                <c:pt idx="664">
                  <c:v>2.9147508729999987E-2</c:v>
                </c:pt>
                <c:pt idx="665">
                  <c:v>2.9079510979999997E-2</c:v>
                </c:pt>
                <c:pt idx="666">
                  <c:v>2.9295928510000013E-2</c:v>
                </c:pt>
                <c:pt idx="667">
                  <c:v>2.9500279860000013E-2</c:v>
                </c:pt>
                <c:pt idx="668">
                  <c:v>2.9522724769999995E-2</c:v>
                </c:pt>
                <c:pt idx="669">
                  <c:v>2.9612445300000009E-2</c:v>
                </c:pt>
                <c:pt idx="670">
                  <c:v>2.9751152549999993E-2</c:v>
                </c:pt>
                <c:pt idx="671">
                  <c:v>2.969158735E-2</c:v>
                </c:pt>
                <c:pt idx="672">
                  <c:v>2.9828672690000009E-2</c:v>
                </c:pt>
                <c:pt idx="673">
                  <c:v>2.9814907380000009E-2</c:v>
                </c:pt>
                <c:pt idx="674">
                  <c:v>3.0226529360000018E-2</c:v>
                </c:pt>
                <c:pt idx="675">
                  <c:v>3.0377422850000002E-2</c:v>
                </c:pt>
                <c:pt idx="676">
                  <c:v>3.0557425709999995E-2</c:v>
                </c:pt>
                <c:pt idx="677">
                  <c:v>3.0499325620000003E-2</c:v>
                </c:pt>
                <c:pt idx="678">
                  <c:v>3.0787998520000005E-2</c:v>
                </c:pt>
                <c:pt idx="679">
                  <c:v>3.0997472910000011E-2</c:v>
                </c:pt>
                <c:pt idx="680">
                  <c:v>3.1299414560000009E-2</c:v>
                </c:pt>
                <c:pt idx="681">
                  <c:v>3.1236956949999992E-2</c:v>
                </c:pt>
                <c:pt idx="682">
                  <c:v>3.1481915950000008E-2</c:v>
                </c:pt>
                <c:pt idx="683">
                  <c:v>3.1721995850000004E-2</c:v>
                </c:pt>
                <c:pt idx="684">
                  <c:v>3.1779070470000004E-2</c:v>
                </c:pt>
                <c:pt idx="685">
                  <c:v>3.2048023579999987E-2</c:v>
                </c:pt>
                <c:pt idx="686">
                  <c:v>3.2239678859999996E-2</c:v>
                </c:pt>
                <c:pt idx="687">
                  <c:v>3.2338400639999994E-2</c:v>
                </c:pt>
                <c:pt idx="688">
                  <c:v>3.2763767290000002E-2</c:v>
                </c:pt>
                <c:pt idx="689">
                  <c:v>3.2997450199999986E-2</c:v>
                </c:pt>
                <c:pt idx="690">
                  <c:v>3.3207240169999999E-2</c:v>
                </c:pt>
                <c:pt idx="691">
                  <c:v>3.353090618E-2</c:v>
                </c:pt>
                <c:pt idx="692">
                  <c:v>3.3696224690000005E-2</c:v>
                </c:pt>
                <c:pt idx="693">
                  <c:v>3.3837697170000007E-2</c:v>
                </c:pt>
                <c:pt idx="694">
                  <c:v>3.4387321250000012E-2</c:v>
                </c:pt>
                <c:pt idx="695">
                  <c:v>3.4666533489999991E-2</c:v>
                </c:pt>
                <c:pt idx="696">
                  <c:v>3.4908375730000003E-2</c:v>
                </c:pt>
                <c:pt idx="697">
                  <c:v>3.546898263E-2</c:v>
                </c:pt>
                <c:pt idx="698">
                  <c:v>3.5736152750000007E-2</c:v>
                </c:pt>
                <c:pt idx="699">
                  <c:v>3.6075996419999992E-2</c:v>
                </c:pt>
                <c:pt idx="700">
                  <c:v>3.6521243440000004E-2</c:v>
                </c:pt>
                <c:pt idx="701">
                  <c:v>3.7027108579999995E-2</c:v>
                </c:pt>
                <c:pt idx="702">
                  <c:v>3.7405921490000008E-2</c:v>
                </c:pt>
                <c:pt idx="703">
                  <c:v>3.7895416019999996E-2</c:v>
                </c:pt>
                <c:pt idx="704">
                  <c:v>3.8402513369999995E-2</c:v>
                </c:pt>
                <c:pt idx="705">
                  <c:v>3.8930407730000005E-2</c:v>
                </c:pt>
                <c:pt idx="706">
                  <c:v>3.9578253020000002E-2</c:v>
                </c:pt>
                <c:pt idx="707">
                  <c:v>4.0049168600000004E-2</c:v>
                </c:pt>
                <c:pt idx="708">
                  <c:v>4.0605745350000007E-2</c:v>
                </c:pt>
                <c:pt idx="709">
                  <c:v>4.1078237219999994E-2</c:v>
                </c:pt>
                <c:pt idx="710">
                  <c:v>4.162642934E-2</c:v>
                </c:pt>
                <c:pt idx="711">
                  <c:v>4.2124123660000005E-2</c:v>
                </c:pt>
                <c:pt idx="712">
                  <c:v>4.2721947669999996E-2</c:v>
                </c:pt>
                <c:pt idx="713">
                  <c:v>4.3410453730000007E-2</c:v>
                </c:pt>
                <c:pt idx="714">
                  <c:v>4.3953082530000007E-2</c:v>
                </c:pt>
                <c:pt idx="715">
                  <c:v>4.4422429000000006E-2</c:v>
                </c:pt>
                <c:pt idx="716">
                  <c:v>4.4984052009999997E-2</c:v>
                </c:pt>
                <c:pt idx="717">
                  <c:v>4.5592731980000002E-2</c:v>
                </c:pt>
                <c:pt idx="718">
                  <c:v>4.6046793490000015E-2</c:v>
                </c:pt>
                <c:pt idx="719">
                  <c:v>4.659580294E-2</c:v>
                </c:pt>
                <c:pt idx="720">
                  <c:v>4.6986151419999997E-2</c:v>
                </c:pt>
                <c:pt idx="721">
                  <c:v>4.7510458259999999E-2</c:v>
                </c:pt>
                <c:pt idx="722">
                  <c:v>4.7923626649999988E-2</c:v>
                </c:pt>
                <c:pt idx="723">
                  <c:v>4.8266921019999999E-2</c:v>
                </c:pt>
                <c:pt idx="724">
                  <c:v>4.8813581149999993E-2</c:v>
                </c:pt>
                <c:pt idx="725">
                  <c:v>4.9240510030000018E-2</c:v>
                </c:pt>
                <c:pt idx="726">
                  <c:v>4.9620121670000003E-2</c:v>
                </c:pt>
                <c:pt idx="727">
                  <c:v>4.9998399689999994E-2</c:v>
                </c:pt>
                <c:pt idx="728">
                  <c:v>5.0402867209999994E-2</c:v>
                </c:pt>
                <c:pt idx="729">
                  <c:v>5.0694261309999995E-2</c:v>
                </c:pt>
                <c:pt idx="730">
                  <c:v>5.0960506599999997E-2</c:v>
                </c:pt>
                <c:pt idx="731">
                  <c:v>5.1384056420000004E-2</c:v>
                </c:pt>
                <c:pt idx="732">
                  <c:v>5.1637584750000014E-2</c:v>
                </c:pt>
                <c:pt idx="733">
                  <c:v>5.1916184660000003E-2</c:v>
                </c:pt>
                <c:pt idx="734">
                  <c:v>5.2098669289999996E-2</c:v>
                </c:pt>
                <c:pt idx="735">
                  <c:v>5.2340725530000007E-2</c:v>
                </c:pt>
                <c:pt idx="736">
                  <c:v>5.2429128989999997E-2</c:v>
                </c:pt>
                <c:pt idx="737">
                  <c:v>5.2748624770000002E-2</c:v>
                </c:pt>
                <c:pt idx="738">
                  <c:v>5.2790542830000002E-2</c:v>
                </c:pt>
                <c:pt idx="739">
                  <c:v>5.2862969990000008E-2</c:v>
                </c:pt>
                <c:pt idx="740">
                  <c:v>5.3004357919999995E-2</c:v>
                </c:pt>
                <c:pt idx="741">
                  <c:v>5.2923710240000005E-2</c:v>
                </c:pt>
                <c:pt idx="742">
                  <c:v>5.2936647230000002E-2</c:v>
                </c:pt>
                <c:pt idx="743">
                  <c:v>5.3006011650000004E-2</c:v>
                </c:pt>
                <c:pt idx="744">
                  <c:v>5.2994041589999999E-2</c:v>
                </c:pt>
                <c:pt idx="745">
                  <c:v>5.2941077329999989E-2</c:v>
                </c:pt>
                <c:pt idx="746">
                  <c:v>5.2717265550000003E-2</c:v>
                </c:pt>
                <c:pt idx="747">
                  <c:v>5.2685614620000001E-2</c:v>
                </c:pt>
                <c:pt idx="748">
                  <c:v>5.2480964629999988E-2</c:v>
                </c:pt>
                <c:pt idx="749">
                  <c:v>5.2508912399999996E-2</c:v>
                </c:pt>
                <c:pt idx="750">
                  <c:v>5.2325103269999999E-2</c:v>
                </c:pt>
                <c:pt idx="751">
                  <c:v>5.2151265070000008E-2</c:v>
                </c:pt>
                <c:pt idx="752">
                  <c:v>5.194781456000002E-2</c:v>
                </c:pt>
                <c:pt idx="753">
                  <c:v>5.2066380620000005E-2</c:v>
                </c:pt>
                <c:pt idx="754">
                  <c:v>5.1778183690000007E-2</c:v>
                </c:pt>
                <c:pt idx="755">
                  <c:v>5.1572617740000007E-2</c:v>
                </c:pt>
                <c:pt idx="756">
                  <c:v>5.1636283970000009E-2</c:v>
                </c:pt>
                <c:pt idx="757">
                  <c:v>5.1682684280000002E-2</c:v>
                </c:pt>
                <c:pt idx="758">
                  <c:v>5.1526683709999993E-2</c:v>
                </c:pt>
                <c:pt idx="759">
                  <c:v>5.1851426169999992E-2</c:v>
                </c:pt>
                <c:pt idx="760">
                  <c:v>5.1855249070000005E-2</c:v>
                </c:pt>
                <c:pt idx="761">
                  <c:v>5.1950831270000004E-2</c:v>
                </c:pt>
                <c:pt idx="762">
                  <c:v>5.2332157649999995E-2</c:v>
                </c:pt>
                <c:pt idx="763">
                  <c:v>5.246986976999999E-2</c:v>
                </c:pt>
                <c:pt idx="764">
                  <c:v>5.2842261619999997E-2</c:v>
                </c:pt>
                <c:pt idx="765">
                  <c:v>5.3386817419999996E-2</c:v>
                </c:pt>
                <c:pt idx="766">
                  <c:v>5.3846325760000001E-2</c:v>
                </c:pt>
                <c:pt idx="767">
                  <c:v>5.4329139239999998E-2</c:v>
                </c:pt>
                <c:pt idx="768">
                  <c:v>5.4978870950000001E-2</c:v>
                </c:pt>
                <c:pt idx="769">
                  <c:v>5.5578433290000014E-2</c:v>
                </c:pt>
                <c:pt idx="770">
                  <c:v>5.6342040799999993E-2</c:v>
                </c:pt>
                <c:pt idx="771">
                  <c:v>5.7185631710000011E-2</c:v>
                </c:pt>
                <c:pt idx="772">
                  <c:v>5.8082580090000016E-2</c:v>
                </c:pt>
                <c:pt idx="773">
                  <c:v>5.8863035290000004E-2</c:v>
                </c:pt>
                <c:pt idx="774">
                  <c:v>5.9749563089999985E-2</c:v>
                </c:pt>
                <c:pt idx="775">
                  <c:v>6.0701205270000003E-2</c:v>
                </c:pt>
                <c:pt idx="776">
                  <c:v>6.1673906599999995E-2</c:v>
                </c:pt>
                <c:pt idx="777">
                  <c:v>6.2383220600000011E-2</c:v>
                </c:pt>
                <c:pt idx="778">
                  <c:v>6.3313600200000014E-2</c:v>
                </c:pt>
                <c:pt idx="779">
                  <c:v>6.4239477899999994E-2</c:v>
                </c:pt>
                <c:pt idx="780">
                  <c:v>6.4906335199999998E-2</c:v>
                </c:pt>
                <c:pt idx="781">
                  <c:v>6.5836306000000011E-2</c:v>
                </c:pt>
                <c:pt idx="782">
                  <c:v>6.6565570800000001E-2</c:v>
                </c:pt>
                <c:pt idx="783">
                  <c:v>6.7091887099999997E-2</c:v>
                </c:pt>
                <c:pt idx="784">
                  <c:v>6.7589637799999991E-2</c:v>
                </c:pt>
                <c:pt idx="785">
                  <c:v>6.8198686600000016E-2</c:v>
                </c:pt>
                <c:pt idx="786">
                  <c:v>6.8482891099999998E-2</c:v>
                </c:pt>
                <c:pt idx="787">
                  <c:v>6.8762398899999994E-2</c:v>
                </c:pt>
                <c:pt idx="788">
                  <c:v>6.9033217000000008E-2</c:v>
                </c:pt>
                <c:pt idx="789">
                  <c:v>6.9101920100000019E-2</c:v>
                </c:pt>
                <c:pt idx="790">
                  <c:v>6.9264957799999999E-2</c:v>
                </c:pt>
                <c:pt idx="791">
                  <c:v>6.9302586700000002E-2</c:v>
                </c:pt>
                <c:pt idx="792">
                  <c:v>6.9171677500000028E-2</c:v>
                </c:pt>
                <c:pt idx="793">
                  <c:v>6.8842493800000015E-2</c:v>
                </c:pt>
                <c:pt idx="794">
                  <c:v>6.8829401599999979E-2</c:v>
                </c:pt>
                <c:pt idx="795">
                  <c:v>6.8687389900000007E-2</c:v>
                </c:pt>
                <c:pt idx="796">
                  <c:v>6.8377653800000021E-2</c:v>
                </c:pt>
                <c:pt idx="797">
                  <c:v>6.8081108799999998E-2</c:v>
                </c:pt>
                <c:pt idx="798">
                  <c:v>6.7873503700000004E-2</c:v>
                </c:pt>
                <c:pt idx="799">
                  <c:v>6.7676611100000006E-2</c:v>
                </c:pt>
                <c:pt idx="800">
                  <c:v>6.7406030100000014E-2</c:v>
                </c:pt>
                <c:pt idx="801">
                  <c:v>6.7260523300000014E-2</c:v>
                </c:pt>
                <c:pt idx="802">
                  <c:v>6.7146224500000004E-2</c:v>
                </c:pt>
                <c:pt idx="803">
                  <c:v>6.7198151900000003E-2</c:v>
                </c:pt>
                <c:pt idx="804">
                  <c:v>6.7078426900000002E-2</c:v>
                </c:pt>
                <c:pt idx="805">
                  <c:v>6.7030066200000002E-2</c:v>
                </c:pt>
                <c:pt idx="806">
                  <c:v>6.7177870400000006E-2</c:v>
                </c:pt>
                <c:pt idx="807">
                  <c:v>6.7396931500000021E-2</c:v>
                </c:pt>
                <c:pt idx="808">
                  <c:v>6.7607388700000007E-2</c:v>
                </c:pt>
                <c:pt idx="809">
                  <c:v>6.795499670000002E-2</c:v>
                </c:pt>
                <c:pt idx="810">
                  <c:v>6.8402332499999996E-2</c:v>
                </c:pt>
                <c:pt idx="811">
                  <c:v>6.8924997799999999E-2</c:v>
                </c:pt>
                <c:pt idx="812">
                  <c:v>6.9661239100000036E-2</c:v>
                </c:pt>
                <c:pt idx="813">
                  <c:v>7.0317183299999989E-2</c:v>
                </c:pt>
                <c:pt idx="814">
                  <c:v>7.1174638499999998E-2</c:v>
                </c:pt>
                <c:pt idx="815">
                  <c:v>7.1928771099999997E-2</c:v>
                </c:pt>
                <c:pt idx="816">
                  <c:v>7.2996858000000012E-2</c:v>
                </c:pt>
                <c:pt idx="817">
                  <c:v>7.3991795400000032E-2</c:v>
                </c:pt>
                <c:pt idx="818">
                  <c:v>7.5029724500000006E-2</c:v>
                </c:pt>
                <c:pt idx="819">
                  <c:v>7.6349465299999988E-2</c:v>
                </c:pt>
                <c:pt idx="820">
                  <c:v>7.7498911500000017E-2</c:v>
                </c:pt>
                <c:pt idx="821">
                  <c:v>7.862497559999998E-2</c:v>
                </c:pt>
                <c:pt idx="822">
                  <c:v>7.9852685899999984E-2</c:v>
                </c:pt>
                <c:pt idx="823">
                  <c:v>8.1046245399999994E-2</c:v>
                </c:pt>
                <c:pt idx="824">
                  <c:v>8.2134576799999998E-2</c:v>
                </c:pt>
                <c:pt idx="825">
                  <c:v>8.3350426800000016E-2</c:v>
                </c:pt>
                <c:pt idx="826">
                  <c:v>8.4428998699999994E-2</c:v>
                </c:pt>
                <c:pt idx="827">
                  <c:v>8.546839190000001E-2</c:v>
                </c:pt>
                <c:pt idx="828">
                  <c:v>8.6339182299999997E-2</c:v>
                </c:pt>
                <c:pt idx="829">
                  <c:v>8.7160948300000013E-2</c:v>
                </c:pt>
                <c:pt idx="830">
                  <c:v>8.8129987000000007E-2</c:v>
                </c:pt>
                <c:pt idx="831">
                  <c:v>8.8860194699999992E-2</c:v>
                </c:pt>
                <c:pt idx="832">
                  <c:v>8.9643959600000003E-2</c:v>
                </c:pt>
                <c:pt idx="833">
                  <c:v>9.0264926600000003E-2</c:v>
                </c:pt>
                <c:pt idx="834">
                  <c:v>9.0975413099999999E-2</c:v>
                </c:pt>
                <c:pt idx="835">
                  <c:v>9.1783112899999977E-2</c:v>
                </c:pt>
                <c:pt idx="836">
                  <c:v>9.2582858899999995E-2</c:v>
                </c:pt>
                <c:pt idx="837">
                  <c:v>9.3252626199999994E-2</c:v>
                </c:pt>
                <c:pt idx="838">
                  <c:v>9.4171794500000031E-2</c:v>
                </c:pt>
                <c:pt idx="839">
                  <c:v>9.5250661299999997E-2</c:v>
                </c:pt>
                <c:pt idx="840">
                  <c:v>9.6160277800000027E-2</c:v>
                </c:pt>
                <c:pt idx="841">
                  <c:v>9.7468880899999999E-2</c:v>
                </c:pt>
                <c:pt idx="842">
                  <c:v>9.8863189000000018E-2</c:v>
                </c:pt>
                <c:pt idx="843">
                  <c:v>0.10040974040000002</c:v>
                </c:pt>
                <c:pt idx="844">
                  <c:v>0.10214825710000003</c:v>
                </c:pt>
                <c:pt idx="845">
                  <c:v>0.10414184949999999</c:v>
                </c:pt>
                <c:pt idx="846">
                  <c:v>0.10612228130000004</c:v>
                </c:pt>
                <c:pt idx="847">
                  <c:v>0.10829038270000002</c:v>
                </c:pt>
                <c:pt idx="848">
                  <c:v>0.11070675270000001</c:v>
                </c:pt>
                <c:pt idx="849">
                  <c:v>0.11307433610000003</c:v>
                </c:pt>
                <c:pt idx="850">
                  <c:v>0.1156538911</c:v>
                </c:pt>
                <c:pt idx="851">
                  <c:v>0.11839296059999999</c:v>
                </c:pt>
                <c:pt idx="852">
                  <c:v>0.12108922189999999</c:v>
                </c:pt>
                <c:pt idx="853">
                  <c:v>0.1236596163</c:v>
                </c:pt>
                <c:pt idx="854">
                  <c:v>0.12639900370000001</c:v>
                </c:pt>
                <c:pt idx="855">
                  <c:v>0.12900647260000001</c:v>
                </c:pt>
                <c:pt idx="856">
                  <c:v>0.13156784060000001</c:v>
                </c:pt>
                <c:pt idx="857">
                  <c:v>0.13409269880000002</c:v>
                </c:pt>
                <c:pt idx="858">
                  <c:v>0.13647027940000001</c:v>
                </c:pt>
                <c:pt idx="859">
                  <c:v>0.13852705789999997</c:v>
                </c:pt>
                <c:pt idx="860">
                  <c:v>0.1405325754</c:v>
                </c:pt>
                <c:pt idx="861">
                  <c:v>0.14221915490000001</c:v>
                </c:pt>
                <c:pt idx="862">
                  <c:v>0.14376001369999999</c:v>
                </c:pt>
                <c:pt idx="863">
                  <c:v>0.14488358540000001</c:v>
                </c:pt>
                <c:pt idx="864">
                  <c:v>0.14582225160000001</c:v>
                </c:pt>
                <c:pt idx="865">
                  <c:v>0.14648347450000002</c:v>
                </c:pt>
                <c:pt idx="866">
                  <c:v>0.1466132305</c:v>
                </c:pt>
                <c:pt idx="867">
                  <c:v>0.14653651240000001</c:v>
                </c:pt>
                <c:pt idx="868">
                  <c:v>0.14604291360000002</c:v>
                </c:pt>
                <c:pt idx="869">
                  <c:v>0.14519981040000002</c:v>
                </c:pt>
                <c:pt idx="870">
                  <c:v>0.14403110339999997</c:v>
                </c:pt>
                <c:pt idx="871">
                  <c:v>0.14255662760000001</c:v>
                </c:pt>
                <c:pt idx="872">
                  <c:v>0.1407653254</c:v>
                </c:pt>
                <c:pt idx="873">
                  <c:v>0.13867633350000003</c:v>
                </c:pt>
                <c:pt idx="874">
                  <c:v>0.136433268</c:v>
                </c:pt>
                <c:pt idx="875">
                  <c:v>0.13367987279999999</c:v>
                </c:pt>
                <c:pt idx="876">
                  <c:v>0.13093554430000001</c:v>
                </c:pt>
                <c:pt idx="877">
                  <c:v>0.12805218860000001</c:v>
                </c:pt>
                <c:pt idx="878">
                  <c:v>0.12528646090000001</c:v>
                </c:pt>
                <c:pt idx="879">
                  <c:v>0.12241895329999999</c:v>
                </c:pt>
                <c:pt idx="880">
                  <c:v>0.11957470220000002</c:v>
                </c:pt>
                <c:pt idx="881">
                  <c:v>0.1167099581</c:v>
                </c:pt>
                <c:pt idx="882">
                  <c:v>0.11369856170000001</c:v>
                </c:pt>
                <c:pt idx="883">
                  <c:v>0.11092525919999999</c:v>
                </c:pt>
                <c:pt idx="884">
                  <c:v>0.10847620490000001</c:v>
                </c:pt>
                <c:pt idx="885">
                  <c:v>0.1058565481</c:v>
                </c:pt>
                <c:pt idx="886">
                  <c:v>0.10364122350000002</c:v>
                </c:pt>
                <c:pt idx="887">
                  <c:v>0.10176968360000001</c:v>
                </c:pt>
                <c:pt idx="888">
                  <c:v>9.9705809199999995E-2</c:v>
                </c:pt>
                <c:pt idx="889">
                  <c:v>9.7881283600000007E-2</c:v>
                </c:pt>
                <c:pt idx="890">
                  <c:v>9.6398469300000011E-2</c:v>
                </c:pt>
                <c:pt idx="891">
                  <c:v>9.5087104899999997E-2</c:v>
                </c:pt>
                <c:pt idx="892">
                  <c:v>9.3915575300000012E-2</c:v>
                </c:pt>
                <c:pt idx="893">
                  <c:v>9.2950808499999996E-2</c:v>
                </c:pt>
                <c:pt idx="894">
                  <c:v>9.2140336900000036E-2</c:v>
                </c:pt>
                <c:pt idx="895">
                  <c:v>9.1488668000000009E-2</c:v>
                </c:pt>
                <c:pt idx="896">
                  <c:v>9.1020750099999992E-2</c:v>
                </c:pt>
                <c:pt idx="897">
                  <c:v>9.0684497200000005E-2</c:v>
                </c:pt>
                <c:pt idx="898">
                  <c:v>9.0695744800000005E-2</c:v>
                </c:pt>
                <c:pt idx="899">
                  <c:v>9.0763073500000013E-2</c:v>
                </c:pt>
                <c:pt idx="900">
                  <c:v>9.0949636299999984E-2</c:v>
                </c:pt>
                <c:pt idx="901">
                  <c:v>9.120548710000001E-2</c:v>
                </c:pt>
                <c:pt idx="902">
                  <c:v>9.1663233600000005E-2</c:v>
                </c:pt>
                <c:pt idx="903">
                  <c:v>9.2301264500000008E-2</c:v>
                </c:pt>
                <c:pt idx="904">
                  <c:v>9.311889869999998E-2</c:v>
                </c:pt>
                <c:pt idx="905">
                  <c:v>9.4016841500000017E-2</c:v>
                </c:pt>
                <c:pt idx="906">
                  <c:v>9.5077160800000018E-2</c:v>
                </c:pt>
                <c:pt idx="907">
                  <c:v>9.6568787999999989E-2</c:v>
                </c:pt>
                <c:pt idx="908">
                  <c:v>9.8163779400000012E-2</c:v>
                </c:pt>
                <c:pt idx="909">
                  <c:v>9.9950677899999979E-2</c:v>
                </c:pt>
                <c:pt idx="910">
                  <c:v>0.10190556690000001</c:v>
                </c:pt>
                <c:pt idx="911">
                  <c:v>0.1043907885</c:v>
                </c:pt>
                <c:pt idx="912">
                  <c:v>0.10700313590000002</c:v>
                </c:pt>
                <c:pt idx="913">
                  <c:v>0.11015196520000001</c:v>
                </c:pt>
                <c:pt idx="914">
                  <c:v>0.11367097850000002</c:v>
                </c:pt>
                <c:pt idx="915">
                  <c:v>0.11735986270000001</c:v>
                </c:pt>
                <c:pt idx="916">
                  <c:v>0.12140769029999998</c:v>
                </c:pt>
                <c:pt idx="917">
                  <c:v>0.12588040950000001</c:v>
                </c:pt>
                <c:pt idx="918">
                  <c:v>0.13056146210000003</c:v>
                </c:pt>
                <c:pt idx="919">
                  <c:v>0.1355950075</c:v>
                </c:pt>
                <c:pt idx="920">
                  <c:v>0.1409593549</c:v>
                </c:pt>
                <c:pt idx="921">
                  <c:v>0.1462914639</c:v>
                </c:pt>
                <c:pt idx="922">
                  <c:v>0.1516224286</c:v>
                </c:pt>
                <c:pt idx="923">
                  <c:v>0.1570205485</c:v>
                </c:pt>
                <c:pt idx="924">
                  <c:v>0.1623618805</c:v>
                </c:pt>
                <c:pt idx="925">
                  <c:v>0.16740751910000001</c:v>
                </c:pt>
                <c:pt idx="926">
                  <c:v>0.17249016950000001</c:v>
                </c:pt>
                <c:pt idx="927">
                  <c:v>0.17701799509999999</c:v>
                </c:pt>
                <c:pt idx="928">
                  <c:v>0.1810353187</c:v>
                </c:pt>
                <c:pt idx="929">
                  <c:v>0.18469224279999999</c:v>
                </c:pt>
                <c:pt idx="930">
                  <c:v>0.1877304833</c:v>
                </c:pt>
                <c:pt idx="931">
                  <c:v>0.19006100199999998</c:v>
                </c:pt>
                <c:pt idx="932">
                  <c:v>0.19210864080000001</c:v>
                </c:pt>
                <c:pt idx="933">
                  <c:v>0.1935027876</c:v>
                </c:pt>
                <c:pt idx="934">
                  <c:v>0.1941706473</c:v>
                </c:pt>
                <c:pt idx="935">
                  <c:v>0.19444937170000001</c:v>
                </c:pt>
                <c:pt idx="936">
                  <c:v>0.19422132050000002</c:v>
                </c:pt>
                <c:pt idx="937">
                  <c:v>0.19352185629999999</c:v>
                </c:pt>
                <c:pt idx="938">
                  <c:v>0.19221331860000002</c:v>
                </c:pt>
                <c:pt idx="939">
                  <c:v>0.19050879139999999</c:v>
                </c:pt>
                <c:pt idx="940">
                  <c:v>0.1884708252</c:v>
                </c:pt>
                <c:pt idx="941">
                  <c:v>0.18604307170000001</c:v>
                </c:pt>
                <c:pt idx="942">
                  <c:v>0.18340244550000001</c:v>
                </c:pt>
                <c:pt idx="943">
                  <c:v>0.18046017870000003</c:v>
                </c:pt>
                <c:pt idx="944">
                  <c:v>0.1774096607</c:v>
                </c:pt>
                <c:pt idx="945">
                  <c:v>0.17398563519999999</c:v>
                </c:pt>
                <c:pt idx="946">
                  <c:v>0.1704988697</c:v>
                </c:pt>
                <c:pt idx="947">
                  <c:v>0.16715528430000001</c:v>
                </c:pt>
                <c:pt idx="948">
                  <c:v>0.1636371831</c:v>
                </c:pt>
                <c:pt idx="949">
                  <c:v>0.16021652049999999</c:v>
                </c:pt>
                <c:pt idx="950">
                  <c:v>0.15697416469999997</c:v>
                </c:pt>
                <c:pt idx="951">
                  <c:v>0.15370319469999999</c:v>
                </c:pt>
                <c:pt idx="952">
                  <c:v>0.15055217840000001</c:v>
                </c:pt>
                <c:pt idx="953">
                  <c:v>0.14784531260000003</c:v>
                </c:pt>
                <c:pt idx="954">
                  <c:v>0.14530373529999999</c:v>
                </c:pt>
                <c:pt idx="955">
                  <c:v>0.14309451470000001</c:v>
                </c:pt>
                <c:pt idx="956">
                  <c:v>0.14132995700000001</c:v>
                </c:pt>
                <c:pt idx="957">
                  <c:v>0.13964217379999999</c:v>
                </c:pt>
                <c:pt idx="958">
                  <c:v>0.1384721085</c:v>
                </c:pt>
                <c:pt idx="959">
                  <c:v>0.1376396466</c:v>
                </c:pt>
                <c:pt idx="960">
                  <c:v>0.13721175890000001</c:v>
                </c:pt>
                <c:pt idx="961">
                  <c:v>0.13716184390000002</c:v>
                </c:pt>
                <c:pt idx="962">
                  <c:v>0.1374154786</c:v>
                </c:pt>
                <c:pt idx="963">
                  <c:v>0.13802509829999998</c:v>
                </c:pt>
                <c:pt idx="964">
                  <c:v>0.13905818450000001</c:v>
                </c:pt>
                <c:pt idx="965">
                  <c:v>0.14019973889999998</c:v>
                </c:pt>
                <c:pt idx="966">
                  <c:v>0.1415537845</c:v>
                </c:pt>
                <c:pt idx="967">
                  <c:v>0.14312577459999998</c:v>
                </c:pt>
                <c:pt idx="968">
                  <c:v>0.14464691270000002</c:v>
                </c:pt>
                <c:pt idx="969">
                  <c:v>0.14643672079999998</c:v>
                </c:pt>
                <c:pt idx="970">
                  <c:v>0.14818370219999999</c:v>
                </c:pt>
                <c:pt idx="971">
                  <c:v>0.1498492522</c:v>
                </c:pt>
                <c:pt idx="972">
                  <c:v>0.15142630159999998</c:v>
                </c:pt>
                <c:pt idx="973">
                  <c:v>0.15279905490000001</c:v>
                </c:pt>
                <c:pt idx="974">
                  <c:v>0.15411291569999999</c:v>
                </c:pt>
                <c:pt idx="975">
                  <c:v>0.15526683880000003</c:v>
                </c:pt>
                <c:pt idx="976">
                  <c:v>0.15631411689999999</c:v>
                </c:pt>
                <c:pt idx="977">
                  <c:v>0.15745458309999999</c:v>
                </c:pt>
                <c:pt idx="978">
                  <c:v>0.15843498410000001</c:v>
                </c:pt>
                <c:pt idx="979">
                  <c:v>0.15947182769999999</c:v>
                </c:pt>
                <c:pt idx="980">
                  <c:v>0.16055360099999999</c:v>
                </c:pt>
                <c:pt idx="981">
                  <c:v>0.16198166310000001</c:v>
                </c:pt>
                <c:pt idx="982">
                  <c:v>0.16345213279999998</c:v>
                </c:pt>
                <c:pt idx="983">
                  <c:v>0.16538360049999998</c:v>
                </c:pt>
                <c:pt idx="984">
                  <c:v>0.16735966790000001</c:v>
                </c:pt>
                <c:pt idx="985">
                  <c:v>0.16978384890000001</c:v>
                </c:pt>
                <c:pt idx="986">
                  <c:v>0.17243960669999997</c:v>
                </c:pt>
                <c:pt idx="987">
                  <c:v>0.175453894</c:v>
                </c:pt>
                <c:pt idx="988">
                  <c:v>0.17862081680000003</c:v>
                </c:pt>
                <c:pt idx="989">
                  <c:v>0.18209860389999999</c:v>
                </c:pt>
                <c:pt idx="990">
                  <c:v>0.18576181880000001</c:v>
                </c:pt>
                <c:pt idx="991">
                  <c:v>0.18909210330000001</c:v>
                </c:pt>
                <c:pt idx="992">
                  <c:v>0.1923159854</c:v>
                </c:pt>
                <c:pt idx="993">
                  <c:v>0.1953268728</c:v>
                </c:pt>
                <c:pt idx="994">
                  <c:v>0.19785974470000001</c:v>
                </c:pt>
                <c:pt idx="995">
                  <c:v>0.20004100129999999</c:v>
                </c:pt>
                <c:pt idx="996">
                  <c:v>0.2017463337</c:v>
                </c:pt>
                <c:pt idx="997">
                  <c:v>0.20256376070000001</c:v>
                </c:pt>
                <c:pt idx="998">
                  <c:v>0.2029416771</c:v>
                </c:pt>
                <c:pt idx="999">
                  <c:v>0.20275973790000001</c:v>
                </c:pt>
                <c:pt idx="1000">
                  <c:v>0.20196314060000001</c:v>
                </c:pt>
                <c:pt idx="1001">
                  <c:v>0.2006905125</c:v>
                </c:pt>
                <c:pt idx="1002">
                  <c:v>0.1989914492</c:v>
                </c:pt>
                <c:pt idx="1003">
                  <c:v>0.197043207</c:v>
                </c:pt>
                <c:pt idx="1004">
                  <c:v>0.19504287810000001</c:v>
                </c:pt>
                <c:pt idx="1005">
                  <c:v>0.19275092469999999</c:v>
                </c:pt>
                <c:pt idx="1006">
                  <c:v>0.19068855200000001</c:v>
                </c:pt>
                <c:pt idx="1007">
                  <c:v>0.18861187940000002</c:v>
                </c:pt>
                <c:pt idx="1008">
                  <c:v>0.18658698639999999</c:v>
                </c:pt>
                <c:pt idx="1009">
                  <c:v>0.18486199310000001</c:v>
                </c:pt>
                <c:pt idx="1010">
                  <c:v>0.1834605198</c:v>
                </c:pt>
                <c:pt idx="1011">
                  <c:v>0.18227685290000001</c:v>
                </c:pt>
                <c:pt idx="1012">
                  <c:v>0.18139092099999998</c:v>
                </c:pt>
                <c:pt idx="1013">
                  <c:v>0.18076965789999999</c:v>
                </c:pt>
                <c:pt idx="1014">
                  <c:v>0.18041069370000001</c:v>
                </c:pt>
                <c:pt idx="1015">
                  <c:v>0.18015659890000002</c:v>
                </c:pt>
                <c:pt idx="1016">
                  <c:v>0.18003022820000003</c:v>
                </c:pt>
                <c:pt idx="1017">
                  <c:v>0.1800625049</c:v>
                </c:pt>
                <c:pt idx="1018">
                  <c:v>0.17997322060000001</c:v>
                </c:pt>
                <c:pt idx="1019">
                  <c:v>0.17987353859999999</c:v>
                </c:pt>
                <c:pt idx="1020">
                  <c:v>0.17963867749999998</c:v>
                </c:pt>
                <c:pt idx="1021">
                  <c:v>0.17914172850000001</c:v>
                </c:pt>
                <c:pt idx="1022">
                  <c:v>0.1784069154</c:v>
                </c:pt>
                <c:pt idx="1023">
                  <c:v>0.17738076179999998</c:v>
                </c:pt>
                <c:pt idx="1024">
                  <c:v>0.17596844769999997</c:v>
                </c:pt>
                <c:pt idx="1025">
                  <c:v>0.17439232900000001</c:v>
                </c:pt>
                <c:pt idx="1026">
                  <c:v>0.17252759140000001</c:v>
                </c:pt>
                <c:pt idx="1027">
                  <c:v>0.17012841050000002</c:v>
                </c:pt>
                <c:pt idx="1028">
                  <c:v>0.16766460819999998</c:v>
                </c:pt>
                <c:pt idx="1029">
                  <c:v>0.16501636889999999</c:v>
                </c:pt>
                <c:pt idx="1030">
                  <c:v>0.16209797269999998</c:v>
                </c:pt>
                <c:pt idx="1031">
                  <c:v>0.1591112053</c:v>
                </c:pt>
                <c:pt idx="1032">
                  <c:v>0.15619420120000002</c:v>
                </c:pt>
                <c:pt idx="1033">
                  <c:v>0.15297730279999999</c:v>
                </c:pt>
                <c:pt idx="1034">
                  <c:v>0.14973409819999997</c:v>
                </c:pt>
                <c:pt idx="1035">
                  <c:v>0.14661212280000002</c:v>
                </c:pt>
                <c:pt idx="1036">
                  <c:v>0.14359543380000001</c:v>
                </c:pt>
                <c:pt idx="1037">
                  <c:v>0.14066319520000001</c:v>
                </c:pt>
                <c:pt idx="1038">
                  <c:v>0.1378949508</c:v>
                </c:pt>
                <c:pt idx="1039">
                  <c:v>0.13515435650000002</c:v>
                </c:pt>
                <c:pt idx="1040">
                  <c:v>0.1325665245</c:v>
                </c:pt>
                <c:pt idx="1041">
                  <c:v>0.13034891879999999</c:v>
                </c:pt>
                <c:pt idx="1042">
                  <c:v>0.128304317</c:v>
                </c:pt>
                <c:pt idx="1043">
                  <c:v>0.12662544989999999</c:v>
                </c:pt>
                <c:pt idx="1044">
                  <c:v>0.1251865794</c:v>
                </c:pt>
                <c:pt idx="1045">
                  <c:v>0.1241230485</c:v>
                </c:pt>
                <c:pt idx="1046">
                  <c:v>0.12333284590000002</c:v>
                </c:pt>
                <c:pt idx="1047">
                  <c:v>0.12294854740000002</c:v>
                </c:pt>
                <c:pt idx="1048">
                  <c:v>0.1228814292</c:v>
                </c:pt>
                <c:pt idx="1049">
                  <c:v>0.12323675340000001</c:v>
                </c:pt>
                <c:pt idx="1050">
                  <c:v>0.12391368220000001</c:v>
                </c:pt>
                <c:pt idx="1051">
                  <c:v>0.12475687160000001</c:v>
                </c:pt>
                <c:pt idx="1052">
                  <c:v>0.1260161165</c:v>
                </c:pt>
                <c:pt idx="1053">
                  <c:v>0.1275150894</c:v>
                </c:pt>
                <c:pt idx="1054">
                  <c:v>0.12937601060000001</c:v>
                </c:pt>
                <c:pt idx="1055">
                  <c:v>0.131358052</c:v>
                </c:pt>
                <c:pt idx="1056">
                  <c:v>0.13368387180000002</c:v>
                </c:pt>
                <c:pt idx="1057">
                  <c:v>0.1360255746</c:v>
                </c:pt>
                <c:pt idx="1058">
                  <c:v>0.13899572900000001</c:v>
                </c:pt>
                <c:pt idx="1059">
                  <c:v>0.14237266789999997</c:v>
                </c:pt>
                <c:pt idx="1060">
                  <c:v>0.14598811759999999</c:v>
                </c:pt>
                <c:pt idx="1061">
                  <c:v>0.15023564989999999</c:v>
                </c:pt>
                <c:pt idx="1062">
                  <c:v>0.1550364038</c:v>
                </c:pt>
                <c:pt idx="1063">
                  <c:v>0.16050105880000001</c:v>
                </c:pt>
                <c:pt idx="1064">
                  <c:v>0.1669011775</c:v>
                </c:pt>
                <c:pt idx="1065">
                  <c:v>0.17424953580000002</c:v>
                </c:pt>
                <c:pt idx="1066">
                  <c:v>0.18227835869999998</c:v>
                </c:pt>
                <c:pt idx="1067">
                  <c:v>0.19099809949999999</c:v>
                </c:pt>
                <c:pt idx="1068">
                  <c:v>0.20055591520000002</c:v>
                </c:pt>
                <c:pt idx="1069">
                  <c:v>0.2107537555</c:v>
                </c:pt>
                <c:pt idx="1070">
                  <c:v>0.22116363240000003</c:v>
                </c:pt>
                <c:pt idx="1071">
                  <c:v>0.23218026960000004</c:v>
                </c:pt>
                <c:pt idx="1072">
                  <c:v>0.24325507729999998</c:v>
                </c:pt>
                <c:pt idx="1073">
                  <c:v>0.25367523019999999</c:v>
                </c:pt>
                <c:pt idx="1074">
                  <c:v>0.26353817660000001</c:v>
                </c:pt>
                <c:pt idx="1075">
                  <c:v>0.27273895879999999</c:v>
                </c:pt>
                <c:pt idx="1076">
                  <c:v>0.28081022459999999</c:v>
                </c:pt>
                <c:pt idx="1077">
                  <c:v>0.28843612750000003</c:v>
                </c:pt>
                <c:pt idx="1078">
                  <c:v>0.29446299690000005</c:v>
                </c:pt>
                <c:pt idx="1079">
                  <c:v>0.2986496857</c:v>
                </c:pt>
                <c:pt idx="1080">
                  <c:v>0.30176203349999997</c:v>
                </c:pt>
                <c:pt idx="1081">
                  <c:v>0.30356935730000001</c:v>
                </c:pt>
                <c:pt idx="1082">
                  <c:v>0.3040151753</c:v>
                </c:pt>
                <c:pt idx="1083">
                  <c:v>0.30323039869999996</c:v>
                </c:pt>
                <c:pt idx="1084">
                  <c:v>0.30128162510000001</c:v>
                </c:pt>
                <c:pt idx="1085">
                  <c:v>0.29836642280000003</c:v>
                </c:pt>
                <c:pt idx="1086">
                  <c:v>0.29447739559999997</c:v>
                </c:pt>
                <c:pt idx="1087">
                  <c:v>0.28974515879999996</c:v>
                </c:pt>
                <c:pt idx="1088">
                  <c:v>0.28471749679999997</c:v>
                </c:pt>
                <c:pt idx="1089">
                  <c:v>0.27925781420000001</c:v>
                </c:pt>
                <c:pt idx="1090">
                  <c:v>0.27321599620000003</c:v>
                </c:pt>
                <c:pt idx="1091">
                  <c:v>0.26697509850000001</c:v>
                </c:pt>
                <c:pt idx="1092">
                  <c:v>0.26122568590000006</c:v>
                </c:pt>
                <c:pt idx="1093">
                  <c:v>0.2554450553</c:v>
                </c:pt>
                <c:pt idx="1094">
                  <c:v>0.25036166510000002</c:v>
                </c:pt>
                <c:pt idx="1095">
                  <c:v>0.24580944030000001</c:v>
                </c:pt>
                <c:pt idx="1096">
                  <c:v>0.2411903936</c:v>
                </c:pt>
                <c:pt idx="1097">
                  <c:v>0.23783374269999999</c:v>
                </c:pt>
                <c:pt idx="1098">
                  <c:v>0.23547978990000001</c:v>
                </c:pt>
                <c:pt idx="1099">
                  <c:v>0.2338620247</c:v>
                </c:pt>
                <c:pt idx="1100">
                  <c:v>0.23285754609999998</c:v>
                </c:pt>
                <c:pt idx="1101">
                  <c:v>0.23280961099999997</c:v>
                </c:pt>
                <c:pt idx="1102">
                  <c:v>0.23324061539999999</c:v>
                </c:pt>
                <c:pt idx="1103">
                  <c:v>0.23447582500000003</c:v>
                </c:pt>
                <c:pt idx="1104">
                  <c:v>0.23642897290000001</c:v>
                </c:pt>
                <c:pt idx="1105">
                  <c:v>0.2386715653</c:v>
                </c:pt>
                <c:pt idx="1106">
                  <c:v>0.24069761810000001</c:v>
                </c:pt>
                <c:pt idx="1107">
                  <c:v>0.24275785619999998</c:v>
                </c:pt>
                <c:pt idx="1108">
                  <c:v>0.24464942049999999</c:v>
                </c:pt>
                <c:pt idx="1109">
                  <c:v>0.24610107860000002</c:v>
                </c:pt>
                <c:pt idx="1110">
                  <c:v>0.24681003129999998</c:v>
                </c:pt>
                <c:pt idx="1111">
                  <c:v>0.24705522190000001</c:v>
                </c:pt>
                <c:pt idx="1112">
                  <c:v>0.24650927720000002</c:v>
                </c:pt>
                <c:pt idx="1113">
                  <c:v>0.24515749700000003</c:v>
                </c:pt>
                <c:pt idx="1114">
                  <c:v>0.2432705121</c:v>
                </c:pt>
                <c:pt idx="1115">
                  <c:v>0.24045865699999996</c:v>
                </c:pt>
                <c:pt idx="1116">
                  <c:v>0.2372174131</c:v>
                </c:pt>
                <c:pt idx="1117">
                  <c:v>0.23362719600000001</c:v>
                </c:pt>
                <c:pt idx="1118">
                  <c:v>0.22921858750000002</c:v>
                </c:pt>
                <c:pt idx="1119">
                  <c:v>0.22487980829999998</c:v>
                </c:pt>
                <c:pt idx="1120">
                  <c:v>0.22052977010000002</c:v>
                </c:pt>
                <c:pt idx="1121">
                  <c:v>0.2159215213</c:v>
                </c:pt>
                <c:pt idx="1122">
                  <c:v>0.21162829360000002</c:v>
                </c:pt>
                <c:pt idx="1123">
                  <c:v>0.2077460314</c:v>
                </c:pt>
                <c:pt idx="1124">
                  <c:v>0.20393438310000001</c:v>
                </c:pt>
                <c:pt idx="1125">
                  <c:v>0.2003516816</c:v>
                </c:pt>
                <c:pt idx="1126">
                  <c:v>0.19725386089999999</c:v>
                </c:pt>
                <c:pt idx="1127">
                  <c:v>0.19431806469999999</c:v>
                </c:pt>
                <c:pt idx="1128">
                  <c:v>0.19185010260000002</c:v>
                </c:pt>
                <c:pt idx="1129">
                  <c:v>0.18971551140000001</c:v>
                </c:pt>
                <c:pt idx="1130">
                  <c:v>0.18796300839999999</c:v>
                </c:pt>
                <c:pt idx="1131">
                  <c:v>0.18668090410000002</c:v>
                </c:pt>
                <c:pt idx="1132">
                  <c:v>0.18571166479999998</c:v>
                </c:pt>
                <c:pt idx="1133">
                  <c:v>0.184783643</c:v>
                </c:pt>
                <c:pt idx="1134">
                  <c:v>0.18428962669999999</c:v>
                </c:pt>
                <c:pt idx="1135">
                  <c:v>0.18389453980000001</c:v>
                </c:pt>
                <c:pt idx="1136">
                  <c:v>0.18352792330000001</c:v>
                </c:pt>
                <c:pt idx="1137">
                  <c:v>0.18329904080000001</c:v>
                </c:pt>
                <c:pt idx="1138">
                  <c:v>0.1831518006</c:v>
                </c:pt>
                <c:pt idx="1139">
                  <c:v>0.18283750530000001</c:v>
                </c:pt>
                <c:pt idx="1140">
                  <c:v>0.18245547919999999</c:v>
                </c:pt>
                <c:pt idx="1141">
                  <c:v>0.1819094181</c:v>
                </c:pt>
                <c:pt idx="1142">
                  <c:v>0.18143873199999999</c:v>
                </c:pt>
                <c:pt idx="1143">
                  <c:v>0.18069754380000003</c:v>
                </c:pt>
                <c:pt idx="1144">
                  <c:v>0.17987609390000001</c:v>
                </c:pt>
                <c:pt idx="1145">
                  <c:v>0.17875243370000002</c:v>
                </c:pt>
                <c:pt idx="1146">
                  <c:v>0.1775658806</c:v>
                </c:pt>
                <c:pt idx="1147">
                  <c:v>0.17629678470000001</c:v>
                </c:pt>
                <c:pt idx="1148">
                  <c:v>0.17503782270000001</c:v>
                </c:pt>
                <c:pt idx="1149">
                  <c:v>0.17374142910000001</c:v>
                </c:pt>
                <c:pt idx="1150">
                  <c:v>0.17288760889999999</c:v>
                </c:pt>
                <c:pt idx="1151">
                  <c:v>0.17215314979999999</c:v>
                </c:pt>
                <c:pt idx="1152">
                  <c:v>0.17178970650000003</c:v>
                </c:pt>
                <c:pt idx="1153">
                  <c:v>0.17197575949999999</c:v>
                </c:pt>
                <c:pt idx="1154">
                  <c:v>0.17262656849999999</c:v>
                </c:pt>
                <c:pt idx="1155">
                  <c:v>0.1739410297</c:v>
                </c:pt>
                <c:pt idx="1156">
                  <c:v>0.17610913930000002</c:v>
                </c:pt>
                <c:pt idx="1157">
                  <c:v>0.17885555040000001</c:v>
                </c:pt>
                <c:pt idx="1158">
                  <c:v>0.18209293430000001</c:v>
                </c:pt>
                <c:pt idx="1159">
                  <c:v>0.18620714529999999</c:v>
                </c:pt>
                <c:pt idx="1160">
                  <c:v>0.19068442059999999</c:v>
                </c:pt>
                <c:pt idx="1161">
                  <c:v>0.19527388710000002</c:v>
                </c:pt>
                <c:pt idx="1162">
                  <c:v>0.19995369059999998</c:v>
                </c:pt>
                <c:pt idx="1163">
                  <c:v>0.2045224803</c:v>
                </c:pt>
                <c:pt idx="1164">
                  <c:v>0.20867303679999999</c:v>
                </c:pt>
                <c:pt idx="1165">
                  <c:v>0.21257028829999999</c:v>
                </c:pt>
                <c:pt idx="1166">
                  <c:v>0.2156860552</c:v>
                </c:pt>
                <c:pt idx="1167">
                  <c:v>0.21781948580000002</c:v>
                </c:pt>
                <c:pt idx="1168">
                  <c:v>0.2193109184</c:v>
                </c:pt>
                <c:pt idx="1169">
                  <c:v>0.21997221210000001</c:v>
                </c:pt>
                <c:pt idx="1170">
                  <c:v>0.2197134949</c:v>
                </c:pt>
                <c:pt idx="1171">
                  <c:v>0.21875808360000001</c:v>
                </c:pt>
                <c:pt idx="1172">
                  <c:v>0.216865154</c:v>
                </c:pt>
                <c:pt idx="1173">
                  <c:v>0.2144391963</c:v>
                </c:pt>
                <c:pt idx="1174">
                  <c:v>0.2113981425</c:v>
                </c:pt>
                <c:pt idx="1175">
                  <c:v>0.20767669129999999</c:v>
                </c:pt>
                <c:pt idx="1176">
                  <c:v>0.20343177970000001</c:v>
                </c:pt>
                <c:pt idx="1177">
                  <c:v>0.19863399599999998</c:v>
                </c:pt>
                <c:pt idx="1178">
                  <c:v>0.19332631650000001</c:v>
                </c:pt>
                <c:pt idx="1179">
                  <c:v>0.1878234453</c:v>
                </c:pt>
                <c:pt idx="1180">
                  <c:v>0.18240525369999999</c:v>
                </c:pt>
                <c:pt idx="1181">
                  <c:v>0.1768586929</c:v>
                </c:pt>
                <c:pt idx="1182">
                  <c:v>0.17143430500000001</c:v>
                </c:pt>
                <c:pt idx="1183">
                  <c:v>0.1662436749</c:v>
                </c:pt>
                <c:pt idx="1184">
                  <c:v>0.1610020848</c:v>
                </c:pt>
                <c:pt idx="1185">
                  <c:v>0.15617426239999999</c:v>
                </c:pt>
                <c:pt idx="1186">
                  <c:v>0.15179993190000002</c:v>
                </c:pt>
                <c:pt idx="1187">
                  <c:v>0.1476011706</c:v>
                </c:pt>
                <c:pt idx="1188">
                  <c:v>0.1436289577</c:v>
                </c:pt>
                <c:pt idx="1189">
                  <c:v>0.1399856642</c:v>
                </c:pt>
                <c:pt idx="1190">
                  <c:v>0.13629210509999998</c:v>
                </c:pt>
                <c:pt idx="1191">
                  <c:v>0.13278873599999999</c:v>
                </c:pt>
                <c:pt idx="1192">
                  <c:v>0.1295223596</c:v>
                </c:pt>
                <c:pt idx="1193">
                  <c:v>0.1265339456</c:v>
                </c:pt>
                <c:pt idx="1194">
                  <c:v>0.12357264450000001</c:v>
                </c:pt>
                <c:pt idx="1195">
                  <c:v>0.1210139093</c:v>
                </c:pt>
                <c:pt idx="1196">
                  <c:v>0.1186328254</c:v>
                </c:pt>
                <c:pt idx="1197">
                  <c:v>0.11650708850000001</c:v>
                </c:pt>
                <c:pt idx="1198">
                  <c:v>0.11463493829999999</c:v>
                </c:pt>
                <c:pt idx="1199">
                  <c:v>0.11319454559999999</c:v>
                </c:pt>
                <c:pt idx="1200">
                  <c:v>0.1121220434</c:v>
                </c:pt>
                <c:pt idx="1201">
                  <c:v>0.1112836592</c:v>
                </c:pt>
                <c:pt idx="1202">
                  <c:v>0.1108785053</c:v>
                </c:pt>
                <c:pt idx="1203">
                  <c:v>0.11074876950000001</c:v>
                </c:pt>
                <c:pt idx="1204">
                  <c:v>0.1110237754</c:v>
                </c:pt>
                <c:pt idx="1205">
                  <c:v>0.1116181017</c:v>
                </c:pt>
                <c:pt idx="1206">
                  <c:v>0.1127197838</c:v>
                </c:pt>
                <c:pt idx="1207">
                  <c:v>0.11425155989999999</c:v>
                </c:pt>
                <c:pt idx="1208">
                  <c:v>0.1161284476</c:v>
                </c:pt>
                <c:pt idx="1209">
                  <c:v>0.1186422107</c:v>
                </c:pt>
                <c:pt idx="1210">
                  <c:v>0.1217253965</c:v>
                </c:pt>
                <c:pt idx="1211">
                  <c:v>0.1252765529</c:v>
                </c:pt>
                <c:pt idx="1212">
                  <c:v>0.12940557480000001</c:v>
                </c:pt>
                <c:pt idx="1213">
                  <c:v>0.13429510789999999</c:v>
                </c:pt>
                <c:pt idx="1214">
                  <c:v>0.1396281929</c:v>
                </c:pt>
                <c:pt idx="1215">
                  <c:v>0.14597581640000001</c:v>
                </c:pt>
                <c:pt idx="1216">
                  <c:v>0.15310960210000002</c:v>
                </c:pt>
                <c:pt idx="1217">
                  <c:v>0.16058559180000001</c:v>
                </c:pt>
                <c:pt idx="1218">
                  <c:v>0.16836460310000001</c:v>
                </c:pt>
                <c:pt idx="1219">
                  <c:v>0.1766434654</c:v>
                </c:pt>
                <c:pt idx="1220">
                  <c:v>0.18506620639999999</c:v>
                </c:pt>
                <c:pt idx="1221">
                  <c:v>0.19317842259999998</c:v>
                </c:pt>
                <c:pt idx="1222">
                  <c:v>0.2014429794</c:v>
                </c:pt>
                <c:pt idx="1223">
                  <c:v>0.20914263080000001</c:v>
                </c:pt>
                <c:pt idx="1224">
                  <c:v>0.21551659940000001</c:v>
                </c:pt>
                <c:pt idx="1225">
                  <c:v>0.22122408570000002</c:v>
                </c:pt>
                <c:pt idx="1226">
                  <c:v>0.22590605689999999</c:v>
                </c:pt>
                <c:pt idx="1227">
                  <c:v>0.2295912265</c:v>
                </c:pt>
                <c:pt idx="1228">
                  <c:v>0.23252682320000001</c:v>
                </c:pt>
                <c:pt idx="1229">
                  <c:v>0.23482691220000002</c:v>
                </c:pt>
                <c:pt idx="1230">
                  <c:v>0.2365031121</c:v>
                </c:pt>
                <c:pt idx="1231">
                  <c:v>0.23788838080000002</c:v>
                </c:pt>
                <c:pt idx="1232">
                  <c:v>0.23936913229999998</c:v>
                </c:pt>
                <c:pt idx="1233">
                  <c:v>0.2408603208</c:v>
                </c:pt>
                <c:pt idx="1234">
                  <c:v>0.2427203238</c:v>
                </c:pt>
                <c:pt idx="1235">
                  <c:v>0.24475718320000001</c:v>
                </c:pt>
                <c:pt idx="1236">
                  <c:v>0.24686588549999999</c:v>
                </c:pt>
                <c:pt idx="1237">
                  <c:v>0.24899690199999999</c:v>
                </c:pt>
                <c:pt idx="1238">
                  <c:v>0.25106130879999999</c:v>
                </c:pt>
                <c:pt idx="1239">
                  <c:v>0.25282696069999999</c:v>
                </c:pt>
                <c:pt idx="1240">
                  <c:v>0.25422527170000003</c:v>
                </c:pt>
                <c:pt idx="1241">
                  <c:v>0.2551278629</c:v>
                </c:pt>
                <c:pt idx="1242">
                  <c:v>0.2552583484</c:v>
                </c:pt>
                <c:pt idx="1243">
                  <c:v>0.25478254880000001</c:v>
                </c:pt>
                <c:pt idx="1244">
                  <c:v>0.25345264519999999</c:v>
                </c:pt>
                <c:pt idx="1245">
                  <c:v>0.2512336906</c:v>
                </c:pt>
                <c:pt idx="1246">
                  <c:v>0.2484242763</c:v>
                </c:pt>
                <c:pt idx="1247">
                  <c:v>0.24431143449999998</c:v>
                </c:pt>
                <c:pt idx="1248">
                  <c:v>0.23932390100000001</c:v>
                </c:pt>
                <c:pt idx="1249">
                  <c:v>0.23367477580000001</c:v>
                </c:pt>
                <c:pt idx="1250">
                  <c:v>0.2271726033</c:v>
                </c:pt>
                <c:pt idx="1251">
                  <c:v>0.21990739819999999</c:v>
                </c:pt>
                <c:pt idx="1252">
                  <c:v>0.21238590509999999</c:v>
                </c:pt>
                <c:pt idx="1253">
                  <c:v>0.20393206019999999</c:v>
                </c:pt>
                <c:pt idx="1254">
                  <c:v>0.19516667679999999</c:v>
                </c:pt>
                <c:pt idx="1255">
                  <c:v>0.18691238609999999</c:v>
                </c:pt>
                <c:pt idx="1256">
                  <c:v>0.1786560049</c:v>
                </c:pt>
                <c:pt idx="1257">
                  <c:v>0.17059211740000002</c:v>
                </c:pt>
                <c:pt idx="1258">
                  <c:v>0.16291937269999998</c:v>
                </c:pt>
                <c:pt idx="1259">
                  <c:v>0.1555989897</c:v>
                </c:pt>
                <c:pt idx="1260">
                  <c:v>0.14849579840000002</c:v>
                </c:pt>
                <c:pt idx="1261">
                  <c:v>0.14209314370000001</c:v>
                </c:pt>
                <c:pt idx="1262">
                  <c:v>0.13626173270000003</c:v>
                </c:pt>
                <c:pt idx="1263">
                  <c:v>0.13085794479999999</c:v>
                </c:pt>
                <c:pt idx="1264">
                  <c:v>0.12591986229999999</c:v>
                </c:pt>
                <c:pt idx="1265">
                  <c:v>0.1215609626</c:v>
                </c:pt>
                <c:pt idx="1266">
                  <c:v>0.11735492339999999</c:v>
                </c:pt>
                <c:pt idx="1267">
                  <c:v>0.11359224229999999</c:v>
                </c:pt>
                <c:pt idx="1268">
                  <c:v>0.11039097500000002</c:v>
                </c:pt>
                <c:pt idx="1269">
                  <c:v>0.1074185227</c:v>
                </c:pt>
                <c:pt idx="1270">
                  <c:v>0.1047465479</c:v>
                </c:pt>
                <c:pt idx="1271">
                  <c:v>0.1025323625</c:v>
                </c:pt>
                <c:pt idx="1272">
                  <c:v>0.10026626729999999</c:v>
                </c:pt>
                <c:pt idx="1273">
                  <c:v>9.84339729E-2</c:v>
                </c:pt>
                <c:pt idx="1274">
                  <c:v>9.6821299590000007E-2</c:v>
                </c:pt>
                <c:pt idx="1275">
                  <c:v>9.5477310580000002E-2</c:v>
                </c:pt>
                <c:pt idx="1276">
                  <c:v>9.4325752600000007E-2</c:v>
                </c:pt>
                <c:pt idx="1277">
                  <c:v>9.3300212389999998E-2</c:v>
                </c:pt>
                <c:pt idx="1278">
                  <c:v>9.2484697769999985E-2</c:v>
                </c:pt>
                <c:pt idx="1279">
                  <c:v>9.1955701720000005E-2</c:v>
                </c:pt>
                <c:pt idx="1280">
                  <c:v>9.153312659E-2</c:v>
                </c:pt>
                <c:pt idx="1281">
                  <c:v>9.1304763950000006E-2</c:v>
                </c:pt>
                <c:pt idx="1282">
                  <c:v>9.1316055640000005E-2</c:v>
                </c:pt>
                <c:pt idx="1283">
                  <c:v>9.156054324E-2</c:v>
                </c:pt>
                <c:pt idx="1284">
                  <c:v>9.1983056930000001E-2</c:v>
                </c:pt>
                <c:pt idx="1285">
                  <c:v>9.2741705029999996E-2</c:v>
                </c:pt>
                <c:pt idx="1286">
                  <c:v>9.3749263109999995E-2</c:v>
                </c:pt>
                <c:pt idx="1287">
                  <c:v>9.502834965000001E-2</c:v>
                </c:pt>
                <c:pt idx="1288">
                  <c:v>9.6699725700000003E-2</c:v>
                </c:pt>
                <c:pt idx="1289">
                  <c:v>9.8584568899999989E-2</c:v>
                </c:pt>
                <c:pt idx="1290">
                  <c:v>0.1007126766</c:v>
                </c:pt>
                <c:pt idx="1291">
                  <c:v>0.10323025379999999</c:v>
                </c:pt>
                <c:pt idx="1292">
                  <c:v>0.10593305139999999</c:v>
                </c:pt>
                <c:pt idx="1293">
                  <c:v>0.10866552119999999</c:v>
                </c:pt>
                <c:pt idx="1294">
                  <c:v>0.1115263313</c:v>
                </c:pt>
                <c:pt idx="1295">
                  <c:v>0.1144043388</c:v>
                </c:pt>
                <c:pt idx="1296">
                  <c:v>0.11717435479999999</c:v>
                </c:pt>
                <c:pt idx="1297">
                  <c:v>0.1200192915</c:v>
                </c:pt>
                <c:pt idx="1298">
                  <c:v>0.12287324360000001</c:v>
                </c:pt>
                <c:pt idx="1299">
                  <c:v>0.12545790280000002</c:v>
                </c:pt>
                <c:pt idx="1300">
                  <c:v>0.1280189816</c:v>
                </c:pt>
                <c:pt idx="1301">
                  <c:v>0.12990245119999999</c:v>
                </c:pt>
                <c:pt idx="1302">
                  <c:v>0.1321123102</c:v>
                </c:pt>
                <c:pt idx="1303">
                  <c:v>0.13418121730000002</c:v>
                </c:pt>
                <c:pt idx="1304">
                  <c:v>0.13613864650000002</c:v>
                </c:pt>
                <c:pt idx="1305">
                  <c:v>0.13794097149999998</c:v>
                </c:pt>
                <c:pt idx="1306">
                  <c:v>0.13978006369999998</c:v>
                </c:pt>
                <c:pt idx="1307">
                  <c:v>0.14176987599999999</c:v>
                </c:pt>
                <c:pt idx="1308">
                  <c:v>0.14410158780000001</c:v>
                </c:pt>
                <c:pt idx="1309">
                  <c:v>0.14677097280000001</c:v>
                </c:pt>
                <c:pt idx="1310">
                  <c:v>0.15034929830000002</c:v>
                </c:pt>
                <c:pt idx="1311">
                  <c:v>0.15468558430000001</c:v>
                </c:pt>
                <c:pt idx="1312">
                  <c:v>0.1594765135</c:v>
                </c:pt>
                <c:pt idx="1313">
                  <c:v>0.16532872129999998</c:v>
                </c:pt>
                <c:pt idx="1314">
                  <c:v>0.172010304</c:v>
                </c:pt>
                <c:pt idx="1315">
                  <c:v>0.1789076339</c:v>
                </c:pt>
                <c:pt idx="1316">
                  <c:v>0.18686420810000001</c:v>
                </c:pt>
                <c:pt idx="1317">
                  <c:v>0.19490379689999998</c:v>
                </c:pt>
                <c:pt idx="1318">
                  <c:v>0.2024266083</c:v>
                </c:pt>
                <c:pt idx="1319">
                  <c:v>0.20949359940000001</c:v>
                </c:pt>
                <c:pt idx="1320">
                  <c:v>0.21574556480000001</c:v>
                </c:pt>
                <c:pt idx="1321">
                  <c:v>0.22076018750000001</c:v>
                </c:pt>
                <c:pt idx="1322">
                  <c:v>0.2245061035</c:v>
                </c:pt>
                <c:pt idx="1323">
                  <c:v>0.22670488620000001</c:v>
                </c:pt>
                <c:pt idx="1324">
                  <c:v>0.22693794680000001</c:v>
                </c:pt>
                <c:pt idx="1325">
                  <c:v>0.2255269755</c:v>
                </c:pt>
                <c:pt idx="1326">
                  <c:v>0.22248081220000002</c:v>
                </c:pt>
                <c:pt idx="1327">
                  <c:v>0.21770477819999998</c:v>
                </c:pt>
                <c:pt idx="1328">
                  <c:v>0.21183052499999999</c:v>
                </c:pt>
                <c:pt idx="1329">
                  <c:v>0.2046358335</c:v>
                </c:pt>
                <c:pt idx="1330">
                  <c:v>0.19671527959999999</c:v>
                </c:pt>
                <c:pt idx="1331">
                  <c:v>0.18895282099999999</c:v>
                </c:pt>
                <c:pt idx="1332">
                  <c:v>0.18077665869999998</c:v>
                </c:pt>
                <c:pt idx="1333">
                  <c:v>0.1727894515</c:v>
                </c:pt>
                <c:pt idx="1334">
                  <c:v>0.16534014779999998</c:v>
                </c:pt>
                <c:pt idx="1335">
                  <c:v>0.15794993670000002</c:v>
                </c:pt>
                <c:pt idx="1336">
                  <c:v>0.1510813939</c:v>
                </c:pt>
                <c:pt idx="1337">
                  <c:v>0.1450364119</c:v>
                </c:pt>
                <c:pt idx="1338">
                  <c:v>0.13961434040000001</c:v>
                </c:pt>
                <c:pt idx="1339">
                  <c:v>0.13461910719999998</c:v>
                </c:pt>
                <c:pt idx="1340">
                  <c:v>0.13029102460000003</c:v>
                </c:pt>
                <c:pt idx="1341">
                  <c:v>0.12635597670000001</c:v>
                </c:pt>
                <c:pt idx="1342">
                  <c:v>0.12291946870000001</c:v>
                </c:pt>
                <c:pt idx="1343">
                  <c:v>0.1201257697</c:v>
                </c:pt>
                <c:pt idx="1344">
                  <c:v>0.1177897899</c:v>
                </c:pt>
                <c:pt idx="1345">
                  <c:v>0.1158852729</c:v>
                </c:pt>
                <c:pt idx="1346">
                  <c:v>0.11445453620000001</c:v>
                </c:pt>
                <c:pt idx="1347">
                  <c:v>0.11340307770000001</c:v>
                </c:pt>
                <c:pt idx="1348">
                  <c:v>0.11275199069999998</c:v>
                </c:pt>
                <c:pt idx="1349">
                  <c:v>0.1124728332</c:v>
                </c:pt>
                <c:pt idx="1350">
                  <c:v>0.1125328929</c:v>
                </c:pt>
                <c:pt idx="1351">
                  <c:v>0.11292598279999999</c:v>
                </c:pt>
                <c:pt idx="1352">
                  <c:v>0.1136301722</c:v>
                </c:pt>
                <c:pt idx="1353">
                  <c:v>0.1144056806</c:v>
                </c:pt>
                <c:pt idx="1354">
                  <c:v>0.1154117892</c:v>
                </c:pt>
                <c:pt idx="1355">
                  <c:v>0.11652337159999999</c:v>
                </c:pt>
                <c:pt idx="1356">
                  <c:v>0.1176509826</c:v>
                </c:pt>
                <c:pt idx="1357">
                  <c:v>0.118728261</c:v>
                </c:pt>
                <c:pt idx="1358">
                  <c:v>0.1198929373</c:v>
                </c:pt>
                <c:pt idx="1359">
                  <c:v>0.12102690549999999</c:v>
                </c:pt>
                <c:pt idx="1360">
                  <c:v>0.1222332448</c:v>
                </c:pt>
                <c:pt idx="1361">
                  <c:v>0.12357659630000001</c:v>
                </c:pt>
                <c:pt idx="1362">
                  <c:v>0.12502831720000002</c:v>
                </c:pt>
                <c:pt idx="1363">
                  <c:v>0.1266469422</c:v>
                </c:pt>
                <c:pt idx="1364">
                  <c:v>0.1284387964</c:v>
                </c:pt>
                <c:pt idx="1365">
                  <c:v>0.13045241999999999</c:v>
                </c:pt>
                <c:pt idx="1366">
                  <c:v>0.13263646020000003</c:v>
                </c:pt>
                <c:pt idx="1367">
                  <c:v>0.1351447623</c:v>
                </c:pt>
                <c:pt idx="1368">
                  <c:v>0.13758843940000001</c:v>
                </c:pt>
                <c:pt idx="1369">
                  <c:v>0.1399833241</c:v>
                </c:pt>
                <c:pt idx="1370">
                  <c:v>0.14240991580000001</c:v>
                </c:pt>
                <c:pt idx="1371">
                  <c:v>0.14467669899999999</c:v>
                </c:pt>
                <c:pt idx="1372">
                  <c:v>0.14668866550000001</c:v>
                </c:pt>
                <c:pt idx="1373">
                  <c:v>0.14867930130000001</c:v>
                </c:pt>
                <c:pt idx="1374">
                  <c:v>0.15040949709999998</c:v>
                </c:pt>
                <c:pt idx="1375">
                  <c:v>0.1519079093</c:v>
                </c:pt>
                <c:pt idx="1376">
                  <c:v>0.15331955350000001</c:v>
                </c:pt>
                <c:pt idx="1377">
                  <c:v>0.15462809869999999</c:v>
                </c:pt>
                <c:pt idx="1378">
                  <c:v>0.15583911650000001</c:v>
                </c:pt>
                <c:pt idx="1379">
                  <c:v>0.1570891086</c:v>
                </c:pt>
                <c:pt idx="1380">
                  <c:v>0.15823368199999999</c:v>
                </c:pt>
                <c:pt idx="1381">
                  <c:v>0.15920768560000001</c:v>
                </c:pt>
                <c:pt idx="1382">
                  <c:v>0.1599872621</c:v>
                </c:pt>
                <c:pt idx="1383">
                  <c:v>0.16054260639999998</c:v>
                </c:pt>
                <c:pt idx="1384">
                  <c:v>0.16074497839999999</c:v>
                </c:pt>
                <c:pt idx="1385">
                  <c:v>0.16076203</c:v>
                </c:pt>
                <c:pt idx="1386">
                  <c:v>0.1603939298</c:v>
                </c:pt>
                <c:pt idx="1387">
                  <c:v>0.1598353719</c:v>
                </c:pt>
                <c:pt idx="1388">
                  <c:v>0.1590632528</c:v>
                </c:pt>
                <c:pt idx="1389">
                  <c:v>0.15816786939999999</c:v>
                </c:pt>
                <c:pt idx="1390">
                  <c:v>0.1570632089</c:v>
                </c:pt>
                <c:pt idx="1391">
                  <c:v>0.15577113639999998</c:v>
                </c:pt>
                <c:pt idx="1392">
                  <c:v>0.1541175028</c:v>
                </c:pt>
                <c:pt idx="1393">
                  <c:v>0.1519797923</c:v>
                </c:pt>
                <c:pt idx="1394">
                  <c:v>0.14957508320000001</c:v>
                </c:pt>
                <c:pt idx="1395">
                  <c:v>0.14660651250000001</c:v>
                </c:pt>
                <c:pt idx="1396">
                  <c:v>0.1431879935</c:v>
                </c:pt>
                <c:pt idx="1397">
                  <c:v>0.13944651549999998</c:v>
                </c:pt>
                <c:pt idx="1398">
                  <c:v>0.13523413370000001</c:v>
                </c:pt>
                <c:pt idx="1399">
                  <c:v>0.1307790097</c:v>
                </c:pt>
                <c:pt idx="1400">
                  <c:v>0.12656341970000001</c:v>
                </c:pt>
                <c:pt idx="1401">
                  <c:v>0.1223375733</c:v>
                </c:pt>
                <c:pt idx="1402">
                  <c:v>0.11825583529999999</c:v>
                </c:pt>
                <c:pt idx="1403">
                  <c:v>0.1145723726</c:v>
                </c:pt>
                <c:pt idx="1404">
                  <c:v>0.1109704822</c:v>
                </c:pt>
                <c:pt idx="1405">
                  <c:v>0.10767251370000001</c:v>
                </c:pt>
                <c:pt idx="1406">
                  <c:v>0.10465944569999999</c:v>
                </c:pt>
                <c:pt idx="1407">
                  <c:v>0.10211164180000001</c:v>
                </c:pt>
                <c:pt idx="1408">
                  <c:v>9.9765591799999997E-2</c:v>
                </c:pt>
                <c:pt idx="1409">
                  <c:v>9.7674374510000009E-2</c:v>
                </c:pt>
                <c:pt idx="1410">
                  <c:v>9.5873198879999996E-2</c:v>
                </c:pt>
                <c:pt idx="1411">
                  <c:v>9.4169424720000006E-2</c:v>
                </c:pt>
                <c:pt idx="1412">
                  <c:v>9.2732328239999995E-2</c:v>
                </c:pt>
                <c:pt idx="1413">
                  <c:v>9.1545549569999995E-2</c:v>
                </c:pt>
                <c:pt idx="1414">
                  <c:v>9.0410713039999993E-2</c:v>
                </c:pt>
                <c:pt idx="1415">
                  <c:v>8.9495583049999994E-2</c:v>
                </c:pt>
                <c:pt idx="1416">
                  <c:v>8.8706717289999987E-2</c:v>
                </c:pt>
                <c:pt idx="1417">
                  <c:v>8.8078692089999994E-2</c:v>
                </c:pt>
                <c:pt idx="1418">
                  <c:v>8.7551725439999992E-2</c:v>
                </c:pt>
                <c:pt idx="1419">
                  <c:v>8.7168374290000003E-2</c:v>
                </c:pt>
                <c:pt idx="1420">
                  <c:v>8.6808482640000004E-2</c:v>
                </c:pt>
                <c:pt idx="1421">
                  <c:v>8.666557930999999E-2</c:v>
                </c:pt>
                <c:pt idx="1422">
                  <c:v>8.6651244269999997E-2</c:v>
                </c:pt>
                <c:pt idx="1423">
                  <c:v>8.6642035620000002E-2</c:v>
                </c:pt>
                <c:pt idx="1424">
                  <c:v>8.6887549600000002E-2</c:v>
                </c:pt>
                <c:pt idx="1425">
                  <c:v>8.7187059069999989E-2</c:v>
                </c:pt>
                <c:pt idx="1426">
                  <c:v>8.77188416E-2</c:v>
                </c:pt>
                <c:pt idx="1427">
                  <c:v>8.8284759389999995E-2</c:v>
                </c:pt>
                <c:pt idx="1428">
                  <c:v>8.8976210400000005E-2</c:v>
                </c:pt>
                <c:pt idx="1429">
                  <c:v>8.9909941039999997E-2</c:v>
                </c:pt>
                <c:pt idx="1430">
                  <c:v>9.0944454470000005E-2</c:v>
                </c:pt>
                <c:pt idx="1431">
                  <c:v>9.2036359159999998E-2</c:v>
                </c:pt>
                <c:pt idx="1432">
                  <c:v>9.3226323289999996E-2</c:v>
                </c:pt>
                <c:pt idx="1433">
                  <c:v>9.4439750469999986E-2</c:v>
                </c:pt>
                <c:pt idx="1434">
                  <c:v>9.5776936639999991E-2</c:v>
                </c:pt>
                <c:pt idx="1435">
                  <c:v>9.7041676270000002E-2</c:v>
                </c:pt>
                <c:pt idx="1436">
                  <c:v>9.8309419280000004E-2</c:v>
                </c:pt>
                <c:pt idx="1437">
                  <c:v>9.9413173169999994E-2</c:v>
                </c:pt>
                <c:pt idx="1438">
                  <c:v>0.10020258529999999</c:v>
                </c:pt>
                <c:pt idx="1439">
                  <c:v>0.1007372379</c:v>
                </c:pt>
                <c:pt idx="1440">
                  <c:v>0.1010139166</c:v>
                </c:pt>
                <c:pt idx="1441">
                  <c:v>0.10093031619999999</c:v>
                </c:pt>
                <c:pt idx="1442">
                  <c:v>0.100550523</c:v>
                </c:pt>
                <c:pt idx="1443">
                  <c:v>0.1000041636</c:v>
                </c:pt>
                <c:pt idx="1444">
                  <c:v>9.9435178980000011E-2</c:v>
                </c:pt>
                <c:pt idx="1445">
                  <c:v>9.8691619799999991E-2</c:v>
                </c:pt>
                <c:pt idx="1446">
                  <c:v>9.8043425310000001E-2</c:v>
                </c:pt>
                <c:pt idx="1447">
                  <c:v>9.7430130210000007E-2</c:v>
                </c:pt>
                <c:pt idx="1448">
                  <c:v>9.692989799E-2</c:v>
                </c:pt>
                <c:pt idx="1449">
                  <c:v>9.6578539629999988E-2</c:v>
                </c:pt>
                <c:pt idx="1450">
                  <c:v>9.6362176999999993E-2</c:v>
                </c:pt>
                <c:pt idx="1451">
                  <c:v>9.628436017E-2</c:v>
                </c:pt>
                <c:pt idx="1452">
                  <c:v>9.6284647419999994E-2</c:v>
                </c:pt>
                <c:pt idx="1453">
                  <c:v>9.6473217299999997E-2</c:v>
                </c:pt>
                <c:pt idx="1454">
                  <c:v>9.6697058789999998E-2</c:v>
                </c:pt>
                <c:pt idx="1455">
                  <c:v>9.7077436859999991E-2</c:v>
                </c:pt>
                <c:pt idx="1456">
                  <c:v>9.7557656460000003E-2</c:v>
                </c:pt>
                <c:pt idx="1457">
                  <c:v>9.8167250839999998E-2</c:v>
                </c:pt>
                <c:pt idx="1458">
                  <c:v>9.9024593389999999E-2</c:v>
                </c:pt>
                <c:pt idx="1459">
                  <c:v>0.100122183</c:v>
                </c:pt>
                <c:pt idx="1460">
                  <c:v>0.1015292772</c:v>
                </c:pt>
                <c:pt idx="1461">
                  <c:v>0.1033442196</c:v>
                </c:pt>
                <c:pt idx="1462">
                  <c:v>0.1055934826</c:v>
                </c:pt>
                <c:pt idx="1463">
                  <c:v>0.10807466730000001</c:v>
                </c:pt>
                <c:pt idx="1464">
                  <c:v>0.1109180921</c:v>
                </c:pt>
                <c:pt idx="1465">
                  <c:v>0.11385147899999999</c:v>
                </c:pt>
                <c:pt idx="1466">
                  <c:v>0.1167581142</c:v>
                </c:pt>
                <c:pt idx="1467">
                  <c:v>0.11965522049999999</c:v>
                </c:pt>
                <c:pt idx="1468">
                  <c:v>0.1222708127</c:v>
                </c:pt>
                <c:pt idx="1469">
                  <c:v>0.12433260049999999</c:v>
                </c:pt>
                <c:pt idx="1470">
                  <c:v>0.1257482191</c:v>
                </c:pt>
                <c:pt idx="1471">
                  <c:v>0.1263769911</c:v>
                </c:pt>
                <c:pt idx="1472">
                  <c:v>0.1263343317</c:v>
                </c:pt>
                <c:pt idx="1473">
                  <c:v>0.12548762590000001</c:v>
                </c:pt>
                <c:pt idx="1474">
                  <c:v>0.1239964212</c:v>
                </c:pt>
                <c:pt idx="1475">
                  <c:v>0.12197572999999999</c:v>
                </c:pt>
                <c:pt idx="1476">
                  <c:v>0.1197987172</c:v>
                </c:pt>
                <c:pt idx="1477">
                  <c:v>0.1173156752</c:v>
                </c:pt>
                <c:pt idx="1478">
                  <c:v>0.11480273910000001</c:v>
                </c:pt>
                <c:pt idx="1479">
                  <c:v>0.1124429847</c:v>
                </c:pt>
                <c:pt idx="1480">
                  <c:v>0.1101285179</c:v>
                </c:pt>
                <c:pt idx="1481">
                  <c:v>0.1079561445</c:v>
                </c:pt>
                <c:pt idx="1482">
                  <c:v>0.10619089349999999</c:v>
                </c:pt>
                <c:pt idx="1483">
                  <c:v>0.1045687775</c:v>
                </c:pt>
                <c:pt idx="1484">
                  <c:v>0.10327305170000001</c:v>
                </c:pt>
                <c:pt idx="1485">
                  <c:v>0.10227919560000001</c:v>
                </c:pt>
                <c:pt idx="1486">
                  <c:v>0.10152844179999999</c:v>
                </c:pt>
                <c:pt idx="1487">
                  <c:v>0.10098048389999999</c:v>
                </c:pt>
                <c:pt idx="1488">
                  <c:v>0.1006555824</c:v>
                </c:pt>
                <c:pt idx="1489">
                  <c:v>0.10054904769999999</c:v>
                </c:pt>
                <c:pt idx="1490">
                  <c:v>0.100607615</c:v>
                </c:pt>
                <c:pt idx="1491">
                  <c:v>0.10080311619999999</c:v>
                </c:pt>
                <c:pt idx="1492">
                  <c:v>0.1011262208</c:v>
                </c:pt>
                <c:pt idx="1493">
                  <c:v>0.1015300094</c:v>
                </c:pt>
                <c:pt idx="1494">
                  <c:v>0.1020409566</c:v>
                </c:pt>
                <c:pt idx="1495">
                  <c:v>0.1026847392</c:v>
                </c:pt>
                <c:pt idx="1496">
                  <c:v>0.1034321879</c:v>
                </c:pt>
                <c:pt idx="1497">
                  <c:v>0.10419253790000001</c:v>
                </c:pt>
                <c:pt idx="1498">
                  <c:v>0.10497045940000001</c:v>
                </c:pt>
                <c:pt idx="1499">
                  <c:v>0.10587763459999999</c:v>
                </c:pt>
                <c:pt idx="1500">
                  <c:v>0.1067612875</c:v>
                </c:pt>
                <c:pt idx="1501">
                  <c:v>0.10758948860000001</c:v>
                </c:pt>
                <c:pt idx="1502">
                  <c:v>0.108402477</c:v>
                </c:pt>
                <c:pt idx="1503">
                  <c:v>0.10919225989999999</c:v>
                </c:pt>
                <c:pt idx="1504">
                  <c:v>0.11000451430000001</c:v>
                </c:pt>
                <c:pt idx="1505">
                  <c:v>0.11087056940000001</c:v>
                </c:pt>
                <c:pt idx="1506">
                  <c:v>0.1118318628</c:v>
                </c:pt>
                <c:pt idx="1507">
                  <c:v>0.11270181700000001</c:v>
                </c:pt>
                <c:pt idx="1508">
                  <c:v>0.1138594273</c:v>
                </c:pt>
                <c:pt idx="1509">
                  <c:v>0.115229049</c:v>
                </c:pt>
                <c:pt idx="1510">
                  <c:v>0.1167343259</c:v>
                </c:pt>
                <c:pt idx="1511">
                  <c:v>0.1184973191</c:v>
                </c:pt>
                <c:pt idx="1512">
                  <c:v>0.12065121510000001</c:v>
                </c:pt>
                <c:pt idx="1513">
                  <c:v>0.12299262220000001</c:v>
                </c:pt>
                <c:pt idx="1514">
                  <c:v>0.12533686930000001</c:v>
                </c:pt>
                <c:pt idx="1515">
                  <c:v>0.12781690270000001</c:v>
                </c:pt>
                <c:pt idx="1516">
                  <c:v>0.13014924380000001</c:v>
                </c:pt>
                <c:pt idx="1517">
                  <c:v>0.13228964650000002</c:v>
                </c:pt>
                <c:pt idx="1518">
                  <c:v>0.1342023104</c:v>
                </c:pt>
                <c:pt idx="1519">
                  <c:v>0.13551368490000001</c:v>
                </c:pt>
                <c:pt idx="1520">
                  <c:v>0.13630140020000001</c:v>
                </c:pt>
                <c:pt idx="1521">
                  <c:v>0.1365017358</c:v>
                </c:pt>
                <c:pt idx="1522">
                  <c:v>0.13614921790000001</c:v>
                </c:pt>
                <c:pt idx="1523">
                  <c:v>0.1353942873</c:v>
                </c:pt>
                <c:pt idx="1524">
                  <c:v>0.13423239720000002</c:v>
                </c:pt>
                <c:pt idx="1525">
                  <c:v>0.13283377590000001</c:v>
                </c:pt>
                <c:pt idx="1526">
                  <c:v>0.13152661929999998</c:v>
                </c:pt>
                <c:pt idx="1527">
                  <c:v>0.1301654283</c:v>
                </c:pt>
                <c:pt idx="1528">
                  <c:v>0.1289244484</c:v>
                </c:pt>
                <c:pt idx="1529">
                  <c:v>0.12798380450000002</c:v>
                </c:pt>
                <c:pt idx="1530">
                  <c:v>0.1271577046</c:v>
                </c:pt>
                <c:pt idx="1531">
                  <c:v>0.12678829720000001</c:v>
                </c:pt>
                <c:pt idx="1532">
                  <c:v>0.12678815360000001</c:v>
                </c:pt>
                <c:pt idx="1533">
                  <c:v>0.12708687440000002</c:v>
                </c:pt>
                <c:pt idx="1534">
                  <c:v>0.1275689126</c:v>
                </c:pt>
                <c:pt idx="1535">
                  <c:v>0.12828049919999998</c:v>
                </c:pt>
                <c:pt idx="1536">
                  <c:v>0.12905225980000001</c:v>
                </c:pt>
                <c:pt idx="1537">
                  <c:v>0.12990994150000001</c:v>
                </c:pt>
                <c:pt idx="1538">
                  <c:v>0.130683155</c:v>
                </c:pt>
                <c:pt idx="1539">
                  <c:v>0.131013513</c:v>
                </c:pt>
                <c:pt idx="1540">
                  <c:v>0.1312349612</c:v>
                </c:pt>
                <c:pt idx="1541">
                  <c:v>0.1312042642</c:v>
                </c:pt>
                <c:pt idx="1542">
                  <c:v>0.13081901830000001</c:v>
                </c:pt>
                <c:pt idx="1543">
                  <c:v>0.130289722</c:v>
                </c:pt>
                <c:pt idx="1544">
                  <c:v>0.12970771380000001</c:v>
                </c:pt>
                <c:pt idx="1545">
                  <c:v>0.1291449291</c:v>
                </c:pt>
                <c:pt idx="1546">
                  <c:v>0.12858484140000001</c:v>
                </c:pt>
                <c:pt idx="1547">
                  <c:v>0.1282516916</c:v>
                </c:pt>
                <c:pt idx="1548">
                  <c:v>0.12796616899999999</c:v>
                </c:pt>
                <c:pt idx="1549">
                  <c:v>0.12773434489999999</c:v>
                </c:pt>
                <c:pt idx="1550">
                  <c:v>0.12765214180000001</c:v>
                </c:pt>
                <c:pt idx="1551">
                  <c:v>0.1274925291</c:v>
                </c:pt>
                <c:pt idx="1552">
                  <c:v>0.1275678066</c:v>
                </c:pt>
                <c:pt idx="1553">
                  <c:v>0.12760341379999998</c:v>
                </c:pt>
                <c:pt idx="1554">
                  <c:v>0.1275665124</c:v>
                </c:pt>
                <c:pt idx="1555">
                  <c:v>0.12764525979999999</c:v>
                </c:pt>
                <c:pt idx="1556">
                  <c:v>0.1277988213</c:v>
                </c:pt>
                <c:pt idx="1557">
                  <c:v>0.12797148999999999</c:v>
                </c:pt>
                <c:pt idx="1558">
                  <c:v>0.1283032237</c:v>
                </c:pt>
                <c:pt idx="1559">
                  <c:v>0.1286700486</c:v>
                </c:pt>
                <c:pt idx="1560">
                  <c:v>0.1292167206</c:v>
                </c:pt>
                <c:pt idx="1561">
                  <c:v>0.12992412219999999</c:v>
                </c:pt>
                <c:pt idx="1562">
                  <c:v>0.13080328430000002</c:v>
                </c:pt>
                <c:pt idx="1563">
                  <c:v>0.13185681230000001</c:v>
                </c:pt>
                <c:pt idx="1564">
                  <c:v>0.13295103799999999</c:v>
                </c:pt>
                <c:pt idx="1565">
                  <c:v>0.13413356209999999</c:v>
                </c:pt>
                <c:pt idx="1566">
                  <c:v>0.1352991462</c:v>
                </c:pt>
                <c:pt idx="1567">
                  <c:v>0.1363260392</c:v>
                </c:pt>
                <c:pt idx="1568">
                  <c:v>0.13756377630000002</c:v>
                </c:pt>
                <c:pt idx="1569">
                  <c:v>0.13883823540000001</c:v>
                </c:pt>
                <c:pt idx="1570">
                  <c:v>0.13982176490000001</c:v>
                </c:pt>
                <c:pt idx="1571">
                  <c:v>0.14065627089999999</c:v>
                </c:pt>
                <c:pt idx="1572">
                  <c:v>0.14128981299999999</c:v>
                </c:pt>
                <c:pt idx="1573">
                  <c:v>0.14192035710000001</c:v>
                </c:pt>
                <c:pt idx="1574">
                  <c:v>0.14218092290000001</c:v>
                </c:pt>
                <c:pt idx="1575">
                  <c:v>0.14225677270000001</c:v>
                </c:pt>
                <c:pt idx="1576">
                  <c:v>0.1419558004</c:v>
                </c:pt>
                <c:pt idx="1577">
                  <c:v>0.1413263189</c:v>
                </c:pt>
                <c:pt idx="1578">
                  <c:v>0.14051815579999999</c:v>
                </c:pt>
                <c:pt idx="1579">
                  <c:v>0.1392076471</c:v>
                </c:pt>
                <c:pt idx="1580">
                  <c:v>0.1376887705</c:v>
                </c:pt>
                <c:pt idx="1581">
                  <c:v>0.136000118</c:v>
                </c:pt>
                <c:pt idx="1582">
                  <c:v>0.13397736899999999</c:v>
                </c:pt>
                <c:pt idx="1583">
                  <c:v>0.1321846814</c:v>
                </c:pt>
                <c:pt idx="1584">
                  <c:v>0.1301828377</c:v>
                </c:pt>
                <c:pt idx="1585">
                  <c:v>0.12829782599999998</c:v>
                </c:pt>
                <c:pt idx="1586">
                  <c:v>0.1265879074</c:v>
                </c:pt>
                <c:pt idx="1587">
                  <c:v>0.1250955732</c:v>
                </c:pt>
                <c:pt idx="1588">
                  <c:v>0.1239984952</c:v>
                </c:pt>
                <c:pt idx="1589">
                  <c:v>0.1230256794</c:v>
                </c:pt>
                <c:pt idx="1590">
                  <c:v>0.12241635350000001</c:v>
                </c:pt>
                <c:pt idx="1591">
                  <c:v>0.1220612569</c:v>
                </c:pt>
                <c:pt idx="1592">
                  <c:v>0.1218349992</c:v>
                </c:pt>
                <c:pt idx="1593">
                  <c:v>0.1219744153</c:v>
                </c:pt>
                <c:pt idx="1594">
                  <c:v>0.122443107</c:v>
                </c:pt>
                <c:pt idx="1595">
                  <c:v>0.1230839876</c:v>
                </c:pt>
                <c:pt idx="1596">
                  <c:v>0.12376464829999999</c:v>
                </c:pt>
                <c:pt idx="1597">
                  <c:v>0.12502901769999999</c:v>
                </c:pt>
                <c:pt idx="1598">
                  <c:v>0.12630659440000003</c:v>
                </c:pt>
                <c:pt idx="1599">
                  <c:v>0.12814548309999998</c:v>
                </c:pt>
                <c:pt idx="1600">
                  <c:v>0.12994259480000001</c:v>
                </c:pt>
                <c:pt idx="1601">
                  <c:v>0.1304479164</c:v>
                </c:pt>
                <c:pt idx="1602">
                  <c:v>0.13586650079999998</c:v>
                </c:pt>
                <c:pt idx="1603">
                  <c:v>0.1302116032</c:v>
                </c:pt>
                <c:pt idx="1604">
                  <c:v>0.13899893299999999</c:v>
                </c:pt>
                <c:pt idx="1605">
                  <c:v>0.1368419018</c:v>
                </c:pt>
                <c:pt idx="1606">
                  <c:v>0.141383814</c:v>
                </c:pt>
                <c:pt idx="1607">
                  <c:v>0.14493354919999998</c:v>
                </c:pt>
                <c:pt idx="1608">
                  <c:v>0.14715244020000001</c:v>
                </c:pt>
                <c:pt idx="1609">
                  <c:v>0.14631956200000001</c:v>
                </c:pt>
                <c:pt idx="1610">
                  <c:v>0.14841086780000001</c:v>
                </c:pt>
                <c:pt idx="1611">
                  <c:v>0.14895463449999999</c:v>
                </c:pt>
                <c:pt idx="1612">
                  <c:v>0.1477475459</c:v>
                </c:pt>
                <c:pt idx="1613">
                  <c:v>0.14612018469999999</c:v>
                </c:pt>
                <c:pt idx="1614">
                  <c:v>0.1465834376</c:v>
                </c:pt>
                <c:pt idx="1615">
                  <c:v>0.14824948960000001</c:v>
                </c:pt>
                <c:pt idx="1616">
                  <c:v>0.14985977980000001</c:v>
                </c:pt>
                <c:pt idx="1617">
                  <c:v>0.15186179820000001</c:v>
                </c:pt>
                <c:pt idx="1618">
                  <c:v>0.14975744960000001</c:v>
                </c:pt>
                <c:pt idx="1619">
                  <c:v>0.1515822158</c:v>
                </c:pt>
                <c:pt idx="1620">
                  <c:v>0.15237094210000002</c:v>
                </c:pt>
                <c:pt idx="1621">
                  <c:v>0.15436979080000002</c:v>
                </c:pt>
                <c:pt idx="1622">
                  <c:v>0.15676609</c:v>
                </c:pt>
                <c:pt idx="1623">
                  <c:v>0.15594306050000001</c:v>
                </c:pt>
                <c:pt idx="1624">
                  <c:v>0.15928302180000001</c:v>
                </c:pt>
                <c:pt idx="1625">
                  <c:v>0.16019573619999999</c:v>
                </c:pt>
                <c:pt idx="1626">
                  <c:v>0.1623157308</c:v>
                </c:pt>
                <c:pt idx="1627">
                  <c:v>0.16100387929999999</c:v>
                </c:pt>
                <c:pt idx="1628">
                  <c:v>0.16284478729999999</c:v>
                </c:pt>
                <c:pt idx="1629">
                  <c:v>0.16520812300000001</c:v>
                </c:pt>
                <c:pt idx="1630">
                  <c:v>0.16428887779999998</c:v>
                </c:pt>
                <c:pt idx="1631">
                  <c:v>0.16647009439999999</c:v>
                </c:pt>
                <c:pt idx="1632">
                  <c:v>0.16811063269999998</c:v>
                </c:pt>
                <c:pt idx="1633">
                  <c:v>0.16823911</c:v>
                </c:pt>
                <c:pt idx="1634">
                  <c:v>0.1702780495</c:v>
                </c:pt>
                <c:pt idx="1635">
                  <c:v>0.17255090419999999</c:v>
                </c:pt>
                <c:pt idx="1636">
                  <c:v>0.17276695690000002</c:v>
                </c:pt>
                <c:pt idx="1637">
                  <c:v>0.17516902519999999</c:v>
                </c:pt>
                <c:pt idx="1638">
                  <c:v>0.1757095789</c:v>
                </c:pt>
                <c:pt idx="1639">
                  <c:v>0.17755747540000003</c:v>
                </c:pt>
                <c:pt idx="1640">
                  <c:v>0.17700182179999999</c:v>
                </c:pt>
                <c:pt idx="1641">
                  <c:v>0.17758704259999999</c:v>
                </c:pt>
                <c:pt idx="1642">
                  <c:v>0.17672986169999999</c:v>
                </c:pt>
                <c:pt idx="1643">
                  <c:v>0.1750351456</c:v>
                </c:pt>
                <c:pt idx="1644">
                  <c:v>0.1721139622</c:v>
                </c:pt>
                <c:pt idx="1645">
                  <c:v>0.17117348129999999</c:v>
                </c:pt>
                <c:pt idx="1646">
                  <c:v>0.16843796580000001</c:v>
                </c:pt>
                <c:pt idx="1647">
                  <c:v>0.16688208860000001</c:v>
                </c:pt>
                <c:pt idx="1648">
                  <c:v>0.16389728640000001</c:v>
                </c:pt>
                <c:pt idx="1649">
                  <c:v>0.16210280569999999</c:v>
                </c:pt>
                <c:pt idx="1650">
                  <c:v>0.15929734249999999</c:v>
                </c:pt>
                <c:pt idx="1651">
                  <c:v>0.15681157839999998</c:v>
                </c:pt>
                <c:pt idx="1652">
                  <c:v>0.15525632010000001</c:v>
                </c:pt>
                <c:pt idx="1653">
                  <c:v>0.153520091</c:v>
                </c:pt>
                <c:pt idx="1654">
                  <c:v>0.15169020589999999</c:v>
                </c:pt>
                <c:pt idx="1655">
                  <c:v>0.15003243789999998</c:v>
                </c:pt>
                <c:pt idx="1656">
                  <c:v>0.1483737027</c:v>
                </c:pt>
                <c:pt idx="1657">
                  <c:v>0.14651372100000001</c:v>
                </c:pt>
                <c:pt idx="1658">
                  <c:v>0.14455672930000002</c:v>
                </c:pt>
                <c:pt idx="1659">
                  <c:v>0.14314311020000001</c:v>
                </c:pt>
                <c:pt idx="1660">
                  <c:v>0.14150385440000002</c:v>
                </c:pt>
                <c:pt idx="1661">
                  <c:v>0.14002709400000002</c:v>
                </c:pt>
                <c:pt idx="1662">
                  <c:v>0.1390090836</c:v>
                </c:pt>
                <c:pt idx="1663">
                  <c:v>0.13764338890000002</c:v>
                </c:pt>
                <c:pt idx="1664">
                  <c:v>0.13614856760000002</c:v>
                </c:pt>
                <c:pt idx="1665">
                  <c:v>0.1359629939</c:v>
                </c:pt>
                <c:pt idx="1666">
                  <c:v>0.13479805520000002</c:v>
                </c:pt>
                <c:pt idx="1667">
                  <c:v>0.1342249734</c:v>
                </c:pt>
                <c:pt idx="1668">
                  <c:v>0.1344242755</c:v>
                </c:pt>
                <c:pt idx="1669">
                  <c:v>0.13460151669999998</c:v>
                </c:pt>
                <c:pt idx="1670">
                  <c:v>0.13507072600000003</c:v>
                </c:pt>
                <c:pt idx="1671">
                  <c:v>0.1355012974</c:v>
                </c:pt>
                <c:pt idx="1672">
                  <c:v>0.13682835080000003</c:v>
                </c:pt>
                <c:pt idx="1673">
                  <c:v>0.13811085090000003</c:v>
                </c:pt>
                <c:pt idx="1674">
                  <c:v>0.1391945802</c:v>
                </c:pt>
                <c:pt idx="1675">
                  <c:v>0.1415381245</c:v>
                </c:pt>
                <c:pt idx="1676">
                  <c:v>0.14400367160000002</c:v>
                </c:pt>
                <c:pt idx="1677">
                  <c:v>0.1461744099</c:v>
                </c:pt>
                <c:pt idx="1678">
                  <c:v>0.14915578910000002</c:v>
                </c:pt>
                <c:pt idx="1679">
                  <c:v>0.15221289559999998</c:v>
                </c:pt>
                <c:pt idx="1680">
                  <c:v>0.1559248235</c:v>
                </c:pt>
                <c:pt idx="1681">
                  <c:v>0.15963307390000001</c:v>
                </c:pt>
                <c:pt idx="1682">
                  <c:v>0.16357157119999999</c:v>
                </c:pt>
                <c:pt idx="1683">
                  <c:v>0.16759726659999999</c:v>
                </c:pt>
                <c:pt idx="1684">
                  <c:v>0.1717031165</c:v>
                </c:pt>
                <c:pt idx="1685">
                  <c:v>0.17539890500000002</c:v>
                </c:pt>
                <c:pt idx="1686">
                  <c:v>0.1790712679</c:v>
                </c:pt>
                <c:pt idx="1687">
                  <c:v>0.1820300923</c:v>
                </c:pt>
                <c:pt idx="1688">
                  <c:v>0.1845526401</c:v>
                </c:pt>
                <c:pt idx="1689">
                  <c:v>0.18663032809999999</c:v>
                </c:pt>
                <c:pt idx="1690">
                  <c:v>0.18791932379999998</c:v>
                </c:pt>
                <c:pt idx="1691">
                  <c:v>0.1895221996</c:v>
                </c:pt>
                <c:pt idx="1692">
                  <c:v>0.19068464500000001</c:v>
                </c:pt>
                <c:pt idx="1693">
                  <c:v>0.19146978240000001</c:v>
                </c:pt>
                <c:pt idx="1694">
                  <c:v>0.19216881419999998</c:v>
                </c:pt>
                <c:pt idx="1695">
                  <c:v>0.19292245079999998</c:v>
                </c:pt>
                <c:pt idx="1696">
                  <c:v>0.19369165820000001</c:v>
                </c:pt>
                <c:pt idx="1697">
                  <c:v>0.1941692243</c:v>
                </c:pt>
                <c:pt idx="1698">
                  <c:v>0.19498228269999998</c:v>
                </c:pt>
                <c:pt idx="1699">
                  <c:v>0.19487490229999999</c:v>
                </c:pt>
                <c:pt idx="1700">
                  <c:v>0.1958263157</c:v>
                </c:pt>
                <c:pt idx="1701">
                  <c:v>0.196015839</c:v>
                </c:pt>
                <c:pt idx="1702">
                  <c:v>0.19611472569999999</c:v>
                </c:pt>
                <c:pt idx="1703">
                  <c:v>0.19615220490000002</c:v>
                </c:pt>
                <c:pt idx="1704">
                  <c:v>0.19534588530000002</c:v>
                </c:pt>
                <c:pt idx="1705">
                  <c:v>0.1945182325</c:v>
                </c:pt>
                <c:pt idx="1706">
                  <c:v>0.19325639920000001</c:v>
                </c:pt>
                <c:pt idx="1707">
                  <c:v>0.1918242412</c:v>
                </c:pt>
                <c:pt idx="1708">
                  <c:v>0.1898560832</c:v>
                </c:pt>
                <c:pt idx="1709">
                  <c:v>0.18721204160000002</c:v>
                </c:pt>
                <c:pt idx="1710">
                  <c:v>0.18397298940000001</c:v>
                </c:pt>
                <c:pt idx="1711">
                  <c:v>0.18111533799999999</c:v>
                </c:pt>
                <c:pt idx="1712">
                  <c:v>0.17794465269999998</c:v>
                </c:pt>
                <c:pt idx="1713">
                  <c:v>0.17431937729999999</c:v>
                </c:pt>
                <c:pt idx="1714">
                  <c:v>0.17045702800000001</c:v>
                </c:pt>
                <c:pt idx="1715">
                  <c:v>0.16690980720000001</c:v>
                </c:pt>
                <c:pt idx="1716">
                  <c:v>0.16372701939999998</c:v>
                </c:pt>
                <c:pt idx="1717">
                  <c:v>0.1607591119</c:v>
                </c:pt>
                <c:pt idx="1718">
                  <c:v>0.1577027007</c:v>
                </c:pt>
                <c:pt idx="1719">
                  <c:v>0.15489952279999999</c:v>
                </c:pt>
                <c:pt idx="1720">
                  <c:v>0.15291200579999997</c:v>
                </c:pt>
                <c:pt idx="1721">
                  <c:v>0.15104755420000002</c:v>
                </c:pt>
                <c:pt idx="1722">
                  <c:v>0.14958682449999999</c:v>
                </c:pt>
                <c:pt idx="1723">
                  <c:v>0.1486978601</c:v>
                </c:pt>
                <c:pt idx="1724">
                  <c:v>0.1480724994</c:v>
                </c:pt>
                <c:pt idx="1725">
                  <c:v>0.1478294852</c:v>
                </c:pt>
                <c:pt idx="1726">
                  <c:v>0.14760437550000002</c:v>
                </c:pt>
                <c:pt idx="1727">
                  <c:v>0.14772364120000001</c:v>
                </c:pt>
                <c:pt idx="1728">
                  <c:v>0.14820901210000001</c:v>
                </c:pt>
                <c:pt idx="1729">
                  <c:v>0.14859596889999999</c:v>
                </c:pt>
                <c:pt idx="1730">
                  <c:v>0.14911961940000001</c:v>
                </c:pt>
                <c:pt idx="1731">
                  <c:v>0.14977487809999998</c:v>
                </c:pt>
                <c:pt idx="1732">
                  <c:v>0.1505163517</c:v>
                </c:pt>
                <c:pt idx="1733">
                  <c:v>0.1509290395</c:v>
                </c:pt>
                <c:pt idx="1734">
                  <c:v>0.15116091970000001</c:v>
                </c:pt>
                <c:pt idx="1735">
                  <c:v>0.15136654099999999</c:v>
                </c:pt>
                <c:pt idx="1736">
                  <c:v>0.15122702489999998</c:v>
                </c:pt>
                <c:pt idx="1737">
                  <c:v>0.15096552320000001</c:v>
                </c:pt>
                <c:pt idx="1738">
                  <c:v>0.15107680439999999</c:v>
                </c:pt>
                <c:pt idx="1739">
                  <c:v>0.15051657999999998</c:v>
                </c:pt>
                <c:pt idx="1740">
                  <c:v>0.14985017980000001</c:v>
                </c:pt>
                <c:pt idx="1741">
                  <c:v>0.1491354875</c:v>
                </c:pt>
                <c:pt idx="1742">
                  <c:v>0.14867227860000001</c:v>
                </c:pt>
                <c:pt idx="1743">
                  <c:v>0.14788954979999999</c:v>
                </c:pt>
                <c:pt idx="1744">
                  <c:v>0.14696516970000001</c:v>
                </c:pt>
                <c:pt idx="1745">
                  <c:v>0.14645792849999997</c:v>
                </c:pt>
                <c:pt idx="1746">
                  <c:v>0.1454568339</c:v>
                </c:pt>
                <c:pt idx="1747">
                  <c:v>0.1446733402</c:v>
                </c:pt>
                <c:pt idx="1748">
                  <c:v>0.14414268080000001</c:v>
                </c:pt>
                <c:pt idx="1749">
                  <c:v>0.14355806860000001</c:v>
                </c:pt>
                <c:pt idx="1750">
                  <c:v>0.14302372990000001</c:v>
                </c:pt>
                <c:pt idx="1751">
                  <c:v>0.14256478150000002</c:v>
                </c:pt>
                <c:pt idx="1752">
                  <c:v>0.1422925377</c:v>
                </c:pt>
                <c:pt idx="1753">
                  <c:v>0.14260591040000001</c:v>
                </c:pt>
                <c:pt idx="1754">
                  <c:v>0.14255508279999998</c:v>
                </c:pt>
                <c:pt idx="1755">
                  <c:v>0.1431402524</c:v>
                </c:pt>
                <c:pt idx="1756">
                  <c:v>0.14391782149999999</c:v>
                </c:pt>
                <c:pt idx="1757">
                  <c:v>0.1446843726</c:v>
                </c:pt>
                <c:pt idx="1758">
                  <c:v>0.14618664699999998</c:v>
                </c:pt>
                <c:pt idx="1759">
                  <c:v>0.14750143460000001</c:v>
                </c:pt>
                <c:pt idx="1760">
                  <c:v>0.14923066409999999</c:v>
                </c:pt>
                <c:pt idx="1761">
                  <c:v>0.1509439115</c:v>
                </c:pt>
                <c:pt idx="1762">
                  <c:v>0.15292526139999998</c:v>
                </c:pt>
                <c:pt idx="1763">
                  <c:v>0.15503737809999998</c:v>
                </c:pt>
                <c:pt idx="1764">
                  <c:v>0.1572280452</c:v>
                </c:pt>
                <c:pt idx="1765">
                  <c:v>0.15937816329999999</c:v>
                </c:pt>
                <c:pt idx="1766">
                  <c:v>0.16122178540000001</c:v>
                </c:pt>
                <c:pt idx="1767">
                  <c:v>0.16322969600000001</c:v>
                </c:pt>
                <c:pt idx="1768">
                  <c:v>0.16476345740000001</c:v>
                </c:pt>
                <c:pt idx="1769">
                  <c:v>0.16607787769999999</c:v>
                </c:pt>
                <c:pt idx="1770">
                  <c:v>0.16765802919999998</c:v>
                </c:pt>
                <c:pt idx="1771">
                  <c:v>0.16895300539999999</c:v>
                </c:pt>
                <c:pt idx="1772">
                  <c:v>0.17047435930000002</c:v>
                </c:pt>
                <c:pt idx="1773">
                  <c:v>0.17197519019999999</c:v>
                </c:pt>
                <c:pt idx="1774">
                  <c:v>0.1733848248</c:v>
                </c:pt>
                <c:pt idx="1775">
                  <c:v>0.17495887860000001</c:v>
                </c:pt>
                <c:pt idx="1776">
                  <c:v>0.17601040550000002</c:v>
                </c:pt>
                <c:pt idx="1777">
                  <c:v>0.17711112110000002</c:v>
                </c:pt>
                <c:pt idx="1778">
                  <c:v>0.17761644880000002</c:v>
                </c:pt>
                <c:pt idx="1779">
                  <c:v>0.17790165229999999</c:v>
                </c:pt>
                <c:pt idx="1780">
                  <c:v>0.17741073380000003</c:v>
                </c:pt>
                <c:pt idx="1781">
                  <c:v>0.17650491560000001</c:v>
                </c:pt>
                <c:pt idx="1782">
                  <c:v>0.17516461550000001</c:v>
                </c:pt>
                <c:pt idx="1783">
                  <c:v>0.17336893740000001</c:v>
                </c:pt>
                <c:pt idx="1784">
                  <c:v>0.17103113120000002</c:v>
                </c:pt>
                <c:pt idx="1785">
                  <c:v>0.16852269810000001</c:v>
                </c:pt>
                <c:pt idx="1786">
                  <c:v>0.1657965589</c:v>
                </c:pt>
                <c:pt idx="1787">
                  <c:v>0.16301574960000001</c:v>
                </c:pt>
                <c:pt idx="1788">
                  <c:v>0.16009476289999999</c:v>
                </c:pt>
                <c:pt idx="1789">
                  <c:v>0.15731516069999998</c:v>
                </c:pt>
                <c:pt idx="1790">
                  <c:v>0.15455230719999999</c:v>
                </c:pt>
                <c:pt idx="1791">
                  <c:v>0.1519356831</c:v>
                </c:pt>
                <c:pt idx="1792">
                  <c:v>0.14944376270000001</c:v>
                </c:pt>
                <c:pt idx="1793">
                  <c:v>0.14717700900000003</c:v>
                </c:pt>
                <c:pt idx="1794">
                  <c:v>0.14523569000000003</c:v>
                </c:pt>
                <c:pt idx="1795">
                  <c:v>0.1433799456</c:v>
                </c:pt>
                <c:pt idx="1796">
                  <c:v>0.1420346529</c:v>
                </c:pt>
                <c:pt idx="1797">
                  <c:v>0.1407920916</c:v>
                </c:pt>
                <c:pt idx="1798">
                  <c:v>0.13977752349999997</c:v>
                </c:pt>
                <c:pt idx="1799">
                  <c:v>0.13914031600000001</c:v>
                </c:pt>
                <c:pt idx="1800">
                  <c:v>0.13874300719999999</c:v>
                </c:pt>
                <c:pt idx="1801">
                  <c:v>0.13843751239999999</c:v>
                </c:pt>
                <c:pt idx="1802">
                  <c:v>0.13886477979999998</c:v>
                </c:pt>
                <c:pt idx="1803">
                  <c:v>0.13918279489999999</c:v>
                </c:pt>
                <c:pt idx="1804">
                  <c:v>0.1397934951</c:v>
                </c:pt>
                <c:pt idx="1805">
                  <c:v>0.14054762570000001</c:v>
                </c:pt>
                <c:pt idx="1806">
                  <c:v>0.14117183290000002</c:v>
                </c:pt>
                <c:pt idx="1807">
                  <c:v>0.14222030369999999</c:v>
                </c:pt>
                <c:pt idx="1808">
                  <c:v>0.14322074239999999</c:v>
                </c:pt>
                <c:pt idx="1809">
                  <c:v>0.14409523490000001</c:v>
                </c:pt>
                <c:pt idx="1810">
                  <c:v>0.14514452849999998</c:v>
                </c:pt>
                <c:pt idx="1811">
                  <c:v>0.1457263137</c:v>
                </c:pt>
                <c:pt idx="1812">
                  <c:v>0.14645114770000001</c:v>
                </c:pt>
                <c:pt idx="1813">
                  <c:v>0.14692251270000001</c:v>
                </c:pt>
                <c:pt idx="1814">
                  <c:v>0.14753303870000001</c:v>
                </c:pt>
                <c:pt idx="1815">
                  <c:v>0.14795303829999998</c:v>
                </c:pt>
                <c:pt idx="1816">
                  <c:v>0.14821935059999999</c:v>
                </c:pt>
                <c:pt idx="1817">
                  <c:v>0.14840210600000001</c:v>
                </c:pt>
                <c:pt idx="1818">
                  <c:v>0.14882688859999998</c:v>
                </c:pt>
                <c:pt idx="1819">
                  <c:v>0.14879532259999997</c:v>
                </c:pt>
                <c:pt idx="1820">
                  <c:v>0.14898853050000002</c:v>
                </c:pt>
                <c:pt idx="1821">
                  <c:v>0.14930436799999999</c:v>
                </c:pt>
                <c:pt idx="1822">
                  <c:v>0.1492171793</c:v>
                </c:pt>
                <c:pt idx="1823">
                  <c:v>0.14938316060000001</c:v>
                </c:pt>
                <c:pt idx="1824">
                  <c:v>0.14942985260000002</c:v>
                </c:pt>
                <c:pt idx="1825">
                  <c:v>0.14927713749999999</c:v>
                </c:pt>
                <c:pt idx="1826">
                  <c:v>0.14916767010000001</c:v>
                </c:pt>
                <c:pt idx="1827">
                  <c:v>0.14891794260000002</c:v>
                </c:pt>
                <c:pt idx="1828">
                  <c:v>0.14827033470000001</c:v>
                </c:pt>
                <c:pt idx="1829">
                  <c:v>0.14799186659999999</c:v>
                </c:pt>
                <c:pt idx="1830">
                  <c:v>0.14732289799999998</c:v>
                </c:pt>
                <c:pt idx="1831">
                  <c:v>0.14692159099999999</c:v>
                </c:pt>
                <c:pt idx="1832">
                  <c:v>0.146541744</c:v>
                </c:pt>
                <c:pt idx="1833">
                  <c:v>0.14603730779999999</c:v>
                </c:pt>
                <c:pt idx="1834">
                  <c:v>0.1455965847</c:v>
                </c:pt>
                <c:pt idx="1835">
                  <c:v>0.14554522910000001</c:v>
                </c:pt>
                <c:pt idx="1836">
                  <c:v>0.14539654699999999</c:v>
                </c:pt>
                <c:pt idx="1837">
                  <c:v>0.14558811669999999</c:v>
                </c:pt>
                <c:pt idx="1838">
                  <c:v>0.14615627819999999</c:v>
                </c:pt>
                <c:pt idx="1839">
                  <c:v>0.14690626469999998</c:v>
                </c:pt>
                <c:pt idx="1840">
                  <c:v>0.14792788939999998</c:v>
                </c:pt>
                <c:pt idx="1841">
                  <c:v>0.14908731050000001</c:v>
                </c:pt>
                <c:pt idx="1842">
                  <c:v>0.15035594050000001</c:v>
                </c:pt>
                <c:pt idx="1843">
                  <c:v>0.15170061019999997</c:v>
                </c:pt>
                <c:pt idx="1844">
                  <c:v>0.1530469075</c:v>
                </c:pt>
                <c:pt idx="1845">
                  <c:v>0.15427062150000001</c:v>
                </c:pt>
                <c:pt idx="1846">
                  <c:v>0.1554714918</c:v>
                </c:pt>
                <c:pt idx="1847">
                  <c:v>0.15639154060000002</c:v>
                </c:pt>
                <c:pt idx="1848">
                  <c:v>0.1576032547</c:v>
                </c:pt>
                <c:pt idx="1849">
                  <c:v>0.1585080468</c:v>
                </c:pt>
                <c:pt idx="1850">
                  <c:v>0.1597243857</c:v>
                </c:pt>
                <c:pt idx="1851">
                  <c:v>0.1607741543</c:v>
                </c:pt>
                <c:pt idx="1852">
                  <c:v>0.1619922154</c:v>
                </c:pt>
                <c:pt idx="1853">
                  <c:v>0.1628318158</c:v>
                </c:pt>
                <c:pt idx="1854">
                  <c:v>0.16376679429999999</c:v>
                </c:pt>
                <c:pt idx="1855">
                  <c:v>0.16458585629999997</c:v>
                </c:pt>
                <c:pt idx="1856">
                  <c:v>0.1651470276</c:v>
                </c:pt>
                <c:pt idx="1857">
                  <c:v>0.16565382969999998</c:v>
                </c:pt>
                <c:pt idx="1858">
                  <c:v>0.16569250259999999</c:v>
                </c:pt>
                <c:pt idx="1859">
                  <c:v>0.16567894959999999</c:v>
                </c:pt>
                <c:pt idx="1860">
                  <c:v>0.1653930408</c:v>
                </c:pt>
                <c:pt idx="1861">
                  <c:v>0.16481043970000001</c:v>
                </c:pt>
                <c:pt idx="1862">
                  <c:v>0.16401225419999999</c:v>
                </c:pt>
                <c:pt idx="1863">
                  <c:v>0.16296374559999999</c:v>
                </c:pt>
                <c:pt idx="1864">
                  <c:v>0.16169234130000001</c:v>
                </c:pt>
                <c:pt idx="1865">
                  <c:v>0.16005910380000002</c:v>
                </c:pt>
                <c:pt idx="1866">
                  <c:v>0.15844159220000001</c:v>
                </c:pt>
                <c:pt idx="1867">
                  <c:v>0.15664125850000002</c:v>
                </c:pt>
                <c:pt idx="1868">
                  <c:v>0.15475564650000001</c:v>
                </c:pt>
                <c:pt idx="1869">
                  <c:v>0.15284155889999998</c:v>
                </c:pt>
                <c:pt idx="1870">
                  <c:v>0.15074978080000001</c:v>
                </c:pt>
                <c:pt idx="1871">
                  <c:v>0.1486535319</c:v>
                </c:pt>
                <c:pt idx="1872">
                  <c:v>0.1467654779</c:v>
                </c:pt>
                <c:pt idx="1873">
                  <c:v>0.1451916895</c:v>
                </c:pt>
                <c:pt idx="1874">
                  <c:v>0.14359323329999998</c:v>
                </c:pt>
                <c:pt idx="1875">
                  <c:v>0.14252990370000002</c:v>
                </c:pt>
                <c:pt idx="1876">
                  <c:v>0.14149267310000002</c:v>
                </c:pt>
                <c:pt idx="1877">
                  <c:v>0.14092172450000001</c:v>
                </c:pt>
                <c:pt idx="1878">
                  <c:v>0.14040073520000002</c:v>
                </c:pt>
                <c:pt idx="1879">
                  <c:v>0.14060863289999997</c:v>
                </c:pt>
                <c:pt idx="1880">
                  <c:v>0.1408985421</c:v>
                </c:pt>
                <c:pt idx="1881">
                  <c:v>0.14141539319999999</c:v>
                </c:pt>
                <c:pt idx="1882">
                  <c:v>0.14226751100000001</c:v>
                </c:pt>
                <c:pt idx="1883">
                  <c:v>0.14326935460000001</c:v>
                </c:pt>
                <c:pt idx="1884">
                  <c:v>0.14450092440000001</c:v>
                </c:pt>
                <c:pt idx="1885">
                  <c:v>0.14592297089999998</c:v>
                </c:pt>
                <c:pt idx="1886">
                  <c:v>0.14726875290000002</c:v>
                </c:pt>
                <c:pt idx="1887">
                  <c:v>0.1489570523</c:v>
                </c:pt>
                <c:pt idx="1888">
                  <c:v>0.15061260229999998</c:v>
                </c:pt>
                <c:pt idx="1889">
                  <c:v>0.1524024823</c:v>
                </c:pt>
                <c:pt idx="1890">
                  <c:v>0.15425847679999999</c:v>
                </c:pt>
                <c:pt idx="1891">
                  <c:v>0.15610519959999999</c:v>
                </c:pt>
                <c:pt idx="1892">
                  <c:v>0.15828372459999998</c:v>
                </c:pt>
                <c:pt idx="1893">
                  <c:v>0.16063982410000002</c:v>
                </c:pt>
                <c:pt idx="1894">
                  <c:v>0.1630743533</c:v>
                </c:pt>
                <c:pt idx="1895">
                  <c:v>0.16544760459999999</c:v>
                </c:pt>
                <c:pt idx="1896">
                  <c:v>0.1677228301</c:v>
                </c:pt>
                <c:pt idx="1897">
                  <c:v>0.1695463626</c:v>
                </c:pt>
                <c:pt idx="1898">
                  <c:v>0.1712314714</c:v>
                </c:pt>
                <c:pt idx="1899">
                  <c:v>0.17272689769999999</c:v>
                </c:pt>
                <c:pt idx="1900">
                  <c:v>0.17390261850000002</c:v>
                </c:pt>
                <c:pt idx="1901">
                  <c:v>0.17540624389999998</c:v>
                </c:pt>
                <c:pt idx="1902">
                  <c:v>0.17684491930000001</c:v>
                </c:pt>
                <c:pt idx="1903">
                  <c:v>0.17820836109999999</c:v>
                </c:pt>
                <c:pt idx="1904">
                  <c:v>0.17974298820000001</c:v>
                </c:pt>
                <c:pt idx="1905">
                  <c:v>0.18086285539999999</c:v>
                </c:pt>
                <c:pt idx="1906">
                  <c:v>0.18177094100000002</c:v>
                </c:pt>
                <c:pt idx="1907">
                  <c:v>0.18190714619999998</c:v>
                </c:pt>
                <c:pt idx="1908">
                  <c:v>0.18166160040000001</c:v>
                </c:pt>
                <c:pt idx="1909">
                  <c:v>0.18053713639999999</c:v>
                </c:pt>
                <c:pt idx="1910">
                  <c:v>0.1788656522</c:v>
                </c:pt>
                <c:pt idx="1911">
                  <c:v>0.17695114580000001</c:v>
                </c:pt>
                <c:pt idx="1912">
                  <c:v>0.17461861809999998</c:v>
                </c:pt>
                <c:pt idx="1913">
                  <c:v>0.17213985509999999</c:v>
                </c:pt>
                <c:pt idx="1914">
                  <c:v>0.16987337720000001</c:v>
                </c:pt>
                <c:pt idx="1915">
                  <c:v>0.16771389340000001</c:v>
                </c:pt>
                <c:pt idx="1916">
                  <c:v>0.1655883112</c:v>
                </c:pt>
                <c:pt idx="1917">
                  <c:v>0.1639250431</c:v>
                </c:pt>
                <c:pt idx="1918">
                  <c:v>0.16209718710000001</c:v>
                </c:pt>
                <c:pt idx="1919">
                  <c:v>0.16087370280000002</c:v>
                </c:pt>
                <c:pt idx="1920">
                  <c:v>0.15955218760000001</c:v>
                </c:pt>
                <c:pt idx="1921">
                  <c:v>0.15848530959999999</c:v>
                </c:pt>
                <c:pt idx="1922">
                  <c:v>0.15774637319999998</c:v>
                </c:pt>
                <c:pt idx="1923">
                  <c:v>0.15711480979999998</c:v>
                </c:pt>
                <c:pt idx="1924">
                  <c:v>0.15690589109999997</c:v>
                </c:pt>
                <c:pt idx="1925">
                  <c:v>0.15685377510000001</c:v>
                </c:pt>
                <c:pt idx="1926">
                  <c:v>0.15691332969999999</c:v>
                </c:pt>
                <c:pt idx="1927">
                  <c:v>0.15738423060000001</c:v>
                </c:pt>
                <c:pt idx="1928">
                  <c:v>0.15800619670000002</c:v>
                </c:pt>
                <c:pt idx="1929">
                  <c:v>0.15885497260000001</c:v>
                </c:pt>
                <c:pt idx="1930">
                  <c:v>0.1597690709</c:v>
                </c:pt>
                <c:pt idx="1931">
                  <c:v>0.16069922190000002</c:v>
                </c:pt>
                <c:pt idx="1932">
                  <c:v>0.16176720549999998</c:v>
                </c:pt>
                <c:pt idx="1933">
                  <c:v>0.16271818909999999</c:v>
                </c:pt>
                <c:pt idx="1934">
                  <c:v>0.1639952932</c:v>
                </c:pt>
                <c:pt idx="1935">
                  <c:v>0.16533631809999999</c:v>
                </c:pt>
                <c:pt idx="1936">
                  <c:v>0.1667165182</c:v>
                </c:pt>
                <c:pt idx="1937">
                  <c:v>0.16814803850000001</c:v>
                </c:pt>
                <c:pt idx="1938">
                  <c:v>0.1696676037</c:v>
                </c:pt>
                <c:pt idx="1939">
                  <c:v>0.1714529639</c:v>
                </c:pt>
                <c:pt idx="1940">
                  <c:v>0.17324890410000002</c:v>
                </c:pt>
                <c:pt idx="1941">
                  <c:v>0.175244599</c:v>
                </c:pt>
                <c:pt idx="1942">
                  <c:v>0.1774321401</c:v>
                </c:pt>
                <c:pt idx="1943">
                  <c:v>0.17992694850000002</c:v>
                </c:pt>
                <c:pt idx="1944">
                  <c:v>0.18231349559999999</c:v>
                </c:pt>
                <c:pt idx="1945">
                  <c:v>0.18497390699999999</c:v>
                </c:pt>
                <c:pt idx="1946">
                  <c:v>0.1873261477</c:v>
                </c:pt>
                <c:pt idx="1947">
                  <c:v>0.18896739829999998</c:v>
                </c:pt>
                <c:pt idx="1948">
                  <c:v>0.18986147749999999</c:v>
                </c:pt>
                <c:pt idx="1949">
                  <c:v>0.1899102023</c:v>
                </c:pt>
                <c:pt idx="1950">
                  <c:v>0.18895397489999999</c:v>
                </c:pt>
                <c:pt idx="1951">
                  <c:v>0.18735521329999999</c:v>
                </c:pt>
                <c:pt idx="1952">
                  <c:v>0.18543167570000002</c:v>
                </c:pt>
                <c:pt idx="1953">
                  <c:v>0.18334761869999999</c:v>
                </c:pt>
                <c:pt idx="1954">
                  <c:v>0.18116649730000001</c:v>
                </c:pt>
                <c:pt idx="1955">
                  <c:v>0.17961184650000001</c:v>
                </c:pt>
                <c:pt idx="1956">
                  <c:v>0.17735862889999998</c:v>
                </c:pt>
                <c:pt idx="1957">
                  <c:v>0.1756475103</c:v>
                </c:pt>
                <c:pt idx="1958">
                  <c:v>0.17385353710000001</c:v>
                </c:pt>
                <c:pt idx="1959">
                  <c:v>0.171892399</c:v>
                </c:pt>
                <c:pt idx="1960">
                  <c:v>0.16999731630000001</c:v>
                </c:pt>
                <c:pt idx="1961">
                  <c:v>0.16818744190000001</c:v>
                </c:pt>
                <c:pt idx="1962">
                  <c:v>0.16615664929999999</c:v>
                </c:pt>
                <c:pt idx="1963">
                  <c:v>0.16432214340000001</c:v>
                </c:pt>
                <c:pt idx="1964">
                  <c:v>0.16263918629999999</c:v>
                </c:pt>
                <c:pt idx="1965">
                  <c:v>0.1611220632</c:v>
                </c:pt>
                <c:pt idx="1966">
                  <c:v>0.1596720445</c:v>
                </c:pt>
                <c:pt idx="1967">
                  <c:v>0.15857635619999999</c:v>
                </c:pt>
                <c:pt idx="1968">
                  <c:v>0.15787808019999999</c:v>
                </c:pt>
                <c:pt idx="1969">
                  <c:v>0.15726950710000001</c:v>
                </c:pt>
                <c:pt idx="1970">
                  <c:v>0.15693080299999998</c:v>
                </c:pt>
                <c:pt idx="1971">
                  <c:v>0.15688846270000001</c:v>
                </c:pt>
                <c:pt idx="1972">
                  <c:v>0.15705633689999998</c:v>
                </c:pt>
                <c:pt idx="1973">
                  <c:v>0.15724090329999998</c:v>
                </c:pt>
                <c:pt idx="1974">
                  <c:v>0.15758104310000001</c:v>
                </c:pt>
                <c:pt idx="1975">
                  <c:v>0.15827539460000001</c:v>
                </c:pt>
                <c:pt idx="1976">
                  <c:v>0.15890191679999999</c:v>
                </c:pt>
                <c:pt idx="1977">
                  <c:v>0.15961236690000002</c:v>
                </c:pt>
                <c:pt idx="1978">
                  <c:v>0.1603880057</c:v>
                </c:pt>
                <c:pt idx="1979">
                  <c:v>0.16113680450000001</c:v>
                </c:pt>
                <c:pt idx="1980">
                  <c:v>0.1621398242</c:v>
                </c:pt>
                <c:pt idx="1981">
                  <c:v>0.1631235207</c:v>
                </c:pt>
                <c:pt idx="1982">
                  <c:v>0.16416689279999999</c:v>
                </c:pt>
                <c:pt idx="1983">
                  <c:v>0.16562380509999999</c:v>
                </c:pt>
                <c:pt idx="1984">
                  <c:v>0.16687004899999999</c:v>
                </c:pt>
                <c:pt idx="1985">
                  <c:v>0.16833427990000002</c:v>
                </c:pt>
                <c:pt idx="1986">
                  <c:v>0.1698175022</c:v>
                </c:pt>
                <c:pt idx="1987">
                  <c:v>0.17148742250000001</c:v>
                </c:pt>
                <c:pt idx="1988">
                  <c:v>0.17316488129999999</c:v>
                </c:pt>
                <c:pt idx="1989">
                  <c:v>0.1749855548</c:v>
                </c:pt>
                <c:pt idx="1990">
                  <c:v>0.17646472299999999</c:v>
                </c:pt>
                <c:pt idx="1991">
                  <c:v>0.17798448710000001</c:v>
                </c:pt>
                <c:pt idx="1992">
                  <c:v>0.17938701409999999</c:v>
                </c:pt>
                <c:pt idx="1993">
                  <c:v>0.18034739560000002</c:v>
                </c:pt>
                <c:pt idx="1994">
                  <c:v>0.18107919520000001</c:v>
                </c:pt>
                <c:pt idx="1995">
                  <c:v>0.1814042481</c:v>
                </c:pt>
                <c:pt idx="1996">
                  <c:v>0.1817886323</c:v>
                </c:pt>
                <c:pt idx="1997">
                  <c:v>0.18185942099999999</c:v>
                </c:pt>
                <c:pt idx="1998">
                  <c:v>0.1816254306</c:v>
                </c:pt>
                <c:pt idx="1999">
                  <c:v>0.1812109566</c:v>
                </c:pt>
                <c:pt idx="2000">
                  <c:v>0.1803705206</c:v>
                </c:pt>
                <c:pt idx="2001">
                  <c:v>0.17910027879999998</c:v>
                </c:pt>
                <c:pt idx="2002">
                  <c:v>0.17758331120000001</c:v>
                </c:pt>
                <c:pt idx="2003">
                  <c:v>0.1760323298</c:v>
                </c:pt>
                <c:pt idx="2004">
                  <c:v>0.17457712509999998</c:v>
                </c:pt>
                <c:pt idx="2005">
                  <c:v>0.1734600382</c:v>
                </c:pt>
                <c:pt idx="2006">
                  <c:v>0.17237328469999999</c:v>
                </c:pt>
                <c:pt idx="2007">
                  <c:v>0.17173532990000001</c:v>
                </c:pt>
                <c:pt idx="2008">
                  <c:v>0.17144242879999999</c:v>
                </c:pt>
                <c:pt idx="2009">
                  <c:v>0.1712709909</c:v>
                </c:pt>
                <c:pt idx="2010">
                  <c:v>0.1716668764</c:v>
                </c:pt>
                <c:pt idx="2011">
                  <c:v>0.1722560242</c:v>
                </c:pt>
                <c:pt idx="2012">
                  <c:v>0.1732240602</c:v>
                </c:pt>
                <c:pt idx="2013">
                  <c:v>0.1741610143</c:v>
                </c:pt>
                <c:pt idx="2014">
                  <c:v>0.1753144056</c:v>
                </c:pt>
                <c:pt idx="2015">
                  <c:v>0.1766181232</c:v>
                </c:pt>
                <c:pt idx="2016">
                  <c:v>0.17838333760000002</c:v>
                </c:pt>
                <c:pt idx="2017">
                  <c:v>0.18047847719999999</c:v>
                </c:pt>
                <c:pt idx="2018">
                  <c:v>0.1825339453</c:v>
                </c:pt>
                <c:pt idx="2019">
                  <c:v>0.18488183850000001</c:v>
                </c:pt>
                <c:pt idx="2020">
                  <c:v>0.18721883950000001</c:v>
                </c:pt>
                <c:pt idx="2021">
                  <c:v>0.18918995969999999</c:v>
                </c:pt>
                <c:pt idx="2022">
                  <c:v>0.19069486199999999</c:v>
                </c:pt>
                <c:pt idx="2023">
                  <c:v>0.19173372750000001</c:v>
                </c:pt>
                <c:pt idx="2024">
                  <c:v>0.19159423869999997</c:v>
                </c:pt>
                <c:pt idx="2025">
                  <c:v>0.1908577424</c:v>
                </c:pt>
                <c:pt idx="2026">
                  <c:v>0.18957629600000001</c:v>
                </c:pt>
                <c:pt idx="2027">
                  <c:v>0.18793111400000001</c:v>
                </c:pt>
                <c:pt idx="2028">
                  <c:v>0.1859968662</c:v>
                </c:pt>
                <c:pt idx="2029">
                  <c:v>0.18398865189999999</c:v>
                </c:pt>
                <c:pt idx="2030">
                  <c:v>0.18243959360000001</c:v>
                </c:pt>
                <c:pt idx="2031">
                  <c:v>0.18090355589999998</c:v>
                </c:pt>
                <c:pt idx="2032">
                  <c:v>0.17968077999999998</c:v>
                </c:pt>
                <c:pt idx="2033">
                  <c:v>0.17906322349999998</c:v>
                </c:pt>
                <c:pt idx="2034">
                  <c:v>0.17891135260000002</c:v>
                </c:pt>
                <c:pt idx="2035">
                  <c:v>0.17909835290000001</c:v>
                </c:pt>
                <c:pt idx="2036">
                  <c:v>0.17967995689999999</c:v>
                </c:pt>
                <c:pt idx="2037">
                  <c:v>0.18066887670000001</c:v>
                </c:pt>
                <c:pt idx="2038">
                  <c:v>0.18192940319999998</c:v>
                </c:pt>
                <c:pt idx="2039">
                  <c:v>0.18318806030000001</c:v>
                </c:pt>
                <c:pt idx="2040">
                  <c:v>0.18482066229999999</c:v>
                </c:pt>
                <c:pt idx="2041">
                  <c:v>0.1866847781</c:v>
                </c:pt>
                <c:pt idx="2042">
                  <c:v>0.1879893665</c:v>
                </c:pt>
                <c:pt idx="2043">
                  <c:v>0.18966859349999998</c:v>
                </c:pt>
                <c:pt idx="2044">
                  <c:v>0.19137167330000002</c:v>
                </c:pt>
                <c:pt idx="2045">
                  <c:v>0.19265260279999999</c:v>
                </c:pt>
                <c:pt idx="2046">
                  <c:v>0.1945304682</c:v>
                </c:pt>
                <c:pt idx="2047">
                  <c:v>0.19626333840000001</c:v>
                </c:pt>
                <c:pt idx="2048">
                  <c:v>0.19810323569999999</c:v>
                </c:pt>
                <c:pt idx="2049">
                  <c:v>0.20035061469999998</c:v>
                </c:pt>
                <c:pt idx="2050">
                  <c:v>0.20294755910000001</c:v>
                </c:pt>
                <c:pt idx="2051">
                  <c:v>0.20553419749999999</c:v>
                </c:pt>
                <c:pt idx="2052">
                  <c:v>0.20813757029999999</c:v>
                </c:pt>
                <c:pt idx="2053">
                  <c:v>0.21079317319999999</c:v>
                </c:pt>
                <c:pt idx="2054">
                  <c:v>0.21337339830000002</c:v>
                </c:pt>
                <c:pt idx="2055">
                  <c:v>0.21589399679999999</c:v>
                </c:pt>
                <c:pt idx="2056">
                  <c:v>0.2181941134</c:v>
                </c:pt>
                <c:pt idx="2057">
                  <c:v>0.21972258850000001</c:v>
                </c:pt>
                <c:pt idx="2058">
                  <c:v>0.22025718150000001</c:v>
                </c:pt>
                <c:pt idx="2059">
                  <c:v>0.2199295396</c:v>
                </c:pt>
                <c:pt idx="2060">
                  <c:v>0.21875061270000001</c:v>
                </c:pt>
                <c:pt idx="2061">
                  <c:v>0.21686304510000001</c:v>
                </c:pt>
                <c:pt idx="2062">
                  <c:v>0.21441829850000002</c:v>
                </c:pt>
                <c:pt idx="2063">
                  <c:v>0.21182307880000001</c:v>
                </c:pt>
                <c:pt idx="2064">
                  <c:v>0.20951998420000001</c:v>
                </c:pt>
                <c:pt idx="2065">
                  <c:v>0.20766110540000002</c:v>
                </c:pt>
                <c:pt idx="2066">
                  <c:v>0.20640007269999999</c:v>
                </c:pt>
                <c:pt idx="2067">
                  <c:v>0.2054370988</c:v>
                </c:pt>
                <c:pt idx="2068">
                  <c:v>0.20437601630000002</c:v>
                </c:pt>
                <c:pt idx="2069">
                  <c:v>0.20403557680000001</c:v>
                </c:pt>
                <c:pt idx="2070">
                  <c:v>0.20348215159999999</c:v>
                </c:pt>
                <c:pt idx="2071">
                  <c:v>0.20303926650000001</c:v>
                </c:pt>
                <c:pt idx="2072">
                  <c:v>0.20268760790000001</c:v>
                </c:pt>
                <c:pt idx="2073">
                  <c:v>0.20237392769999998</c:v>
                </c:pt>
                <c:pt idx="2074">
                  <c:v>0.20232285050000001</c:v>
                </c:pt>
                <c:pt idx="2075">
                  <c:v>0.20250795219999998</c:v>
                </c:pt>
                <c:pt idx="2076">
                  <c:v>0.20307174119999999</c:v>
                </c:pt>
                <c:pt idx="2077">
                  <c:v>0.20417726139999998</c:v>
                </c:pt>
                <c:pt idx="2078">
                  <c:v>0.20563821430000001</c:v>
                </c:pt>
                <c:pt idx="2079">
                  <c:v>0.2075307911</c:v>
                </c:pt>
                <c:pt idx="2080">
                  <c:v>0.20935982649999998</c:v>
                </c:pt>
                <c:pt idx="2081">
                  <c:v>0.21148742919999999</c:v>
                </c:pt>
                <c:pt idx="2082">
                  <c:v>0.21412059809999998</c:v>
                </c:pt>
                <c:pt idx="2083">
                  <c:v>0.21725012459999998</c:v>
                </c:pt>
                <c:pt idx="2084">
                  <c:v>0.2211350812</c:v>
                </c:pt>
                <c:pt idx="2085">
                  <c:v>0.2254431844</c:v>
                </c:pt>
                <c:pt idx="2086">
                  <c:v>0.23066278939999998</c:v>
                </c:pt>
                <c:pt idx="2087">
                  <c:v>0.23574591689999999</c:v>
                </c:pt>
                <c:pt idx="2088">
                  <c:v>0.24074071519999998</c:v>
                </c:pt>
                <c:pt idx="2089">
                  <c:v>0.2450455453</c:v>
                </c:pt>
                <c:pt idx="2090">
                  <c:v>0.24795629659999999</c:v>
                </c:pt>
                <c:pt idx="2091">
                  <c:v>0.25013224540000001</c:v>
                </c:pt>
                <c:pt idx="2092">
                  <c:v>0.25071196870000001</c:v>
                </c:pt>
                <c:pt idx="2093">
                  <c:v>0.25081915729999998</c:v>
                </c:pt>
                <c:pt idx="2094">
                  <c:v>0.24996631459999999</c:v>
                </c:pt>
                <c:pt idx="2095">
                  <c:v>0.248323709</c:v>
                </c:pt>
                <c:pt idx="2096">
                  <c:v>0.2467669623</c:v>
                </c:pt>
                <c:pt idx="2097">
                  <c:v>0.24430845039999999</c:v>
                </c:pt>
                <c:pt idx="2098">
                  <c:v>0.24142932680000001</c:v>
                </c:pt>
                <c:pt idx="2099">
                  <c:v>0.23870792939999999</c:v>
                </c:pt>
                <c:pt idx="2100">
                  <c:v>0.23533819980000001</c:v>
                </c:pt>
                <c:pt idx="2101">
                  <c:v>0.23249333459999999</c:v>
                </c:pt>
                <c:pt idx="2102">
                  <c:v>0.22980284519999999</c:v>
                </c:pt>
                <c:pt idx="2103">
                  <c:v>0.2276846901</c:v>
                </c:pt>
                <c:pt idx="2104">
                  <c:v>0.22617361390000001</c:v>
                </c:pt>
                <c:pt idx="2105">
                  <c:v>0.2248302177</c:v>
                </c:pt>
                <c:pt idx="2106">
                  <c:v>0.22468711060000002</c:v>
                </c:pt>
                <c:pt idx="2107">
                  <c:v>0.2250038036</c:v>
                </c:pt>
                <c:pt idx="2108">
                  <c:v>0.2255212218</c:v>
                </c:pt>
                <c:pt idx="2109">
                  <c:v>0.22674032419999998</c:v>
                </c:pt>
                <c:pt idx="2110">
                  <c:v>0.22847621070000002</c:v>
                </c:pt>
                <c:pt idx="2111">
                  <c:v>0.2304176919</c:v>
                </c:pt>
                <c:pt idx="2112">
                  <c:v>0.23313840090000001</c:v>
                </c:pt>
                <c:pt idx="2113">
                  <c:v>0.2364996395</c:v>
                </c:pt>
                <c:pt idx="2114">
                  <c:v>0.23992513009999999</c:v>
                </c:pt>
                <c:pt idx="2115">
                  <c:v>0.24392171350000003</c:v>
                </c:pt>
                <c:pt idx="2116">
                  <c:v>0.2479414559</c:v>
                </c:pt>
                <c:pt idx="2117">
                  <c:v>0.25206489650000002</c:v>
                </c:pt>
                <c:pt idx="2118">
                  <c:v>0.25597623140000003</c:v>
                </c:pt>
                <c:pt idx="2119">
                  <c:v>0.25999764110000001</c:v>
                </c:pt>
                <c:pt idx="2120">
                  <c:v>0.26402013460000001</c:v>
                </c:pt>
                <c:pt idx="2121">
                  <c:v>0.26886595369999999</c:v>
                </c:pt>
                <c:pt idx="2122">
                  <c:v>0.27341755740000001</c:v>
                </c:pt>
                <c:pt idx="2123">
                  <c:v>0.27794017780000002</c:v>
                </c:pt>
                <c:pt idx="2124">
                  <c:v>0.28171743739999999</c:v>
                </c:pt>
                <c:pt idx="2125">
                  <c:v>0.28440691030000004</c:v>
                </c:pt>
                <c:pt idx="2126">
                  <c:v>0.2850306514</c:v>
                </c:pt>
                <c:pt idx="2127">
                  <c:v>0.28372725560000001</c:v>
                </c:pt>
                <c:pt idx="2128">
                  <c:v>0.28056264320000002</c:v>
                </c:pt>
                <c:pt idx="2129">
                  <c:v>0.27682050180000001</c:v>
                </c:pt>
                <c:pt idx="2130">
                  <c:v>0.27255201379999999</c:v>
                </c:pt>
                <c:pt idx="2131">
                  <c:v>0.26850272120000002</c:v>
                </c:pt>
                <c:pt idx="2132">
                  <c:v>0.26522378810000002</c:v>
                </c:pt>
                <c:pt idx="2133">
                  <c:v>0.26280879630000004</c:v>
                </c:pt>
                <c:pt idx="2134">
                  <c:v>0.26103338269999998</c:v>
                </c:pt>
                <c:pt idx="2135">
                  <c:v>0.25974719860000001</c:v>
                </c:pt>
                <c:pt idx="2136">
                  <c:v>0.25958852450000003</c:v>
                </c:pt>
                <c:pt idx="2137">
                  <c:v>0.25981473659999998</c:v>
                </c:pt>
                <c:pt idx="2138">
                  <c:v>0.26077880939999998</c:v>
                </c:pt>
                <c:pt idx="2139">
                  <c:v>0.2621930046</c:v>
                </c:pt>
                <c:pt idx="2140">
                  <c:v>0.26459400030000002</c:v>
                </c:pt>
                <c:pt idx="2141">
                  <c:v>0.26758914499999997</c:v>
                </c:pt>
                <c:pt idx="2142">
                  <c:v>0.27091592140000004</c:v>
                </c:pt>
                <c:pt idx="2143">
                  <c:v>0.27515386849999995</c:v>
                </c:pt>
                <c:pt idx="2144">
                  <c:v>0.27989972460000001</c:v>
                </c:pt>
                <c:pt idx="2145">
                  <c:v>0.28560990489999999</c:v>
                </c:pt>
                <c:pt idx="2146">
                  <c:v>0.29082910710000004</c:v>
                </c:pt>
                <c:pt idx="2147">
                  <c:v>0.29636747489999998</c:v>
                </c:pt>
                <c:pt idx="2148">
                  <c:v>0.30122547799999999</c:v>
                </c:pt>
                <c:pt idx="2149">
                  <c:v>0.30559213689999998</c:v>
                </c:pt>
                <c:pt idx="2150">
                  <c:v>0.30914337729999997</c:v>
                </c:pt>
                <c:pt idx="2151">
                  <c:v>0.31124173709999997</c:v>
                </c:pt>
                <c:pt idx="2152">
                  <c:v>0.3129217017</c:v>
                </c:pt>
                <c:pt idx="2153">
                  <c:v>0.31373277629999996</c:v>
                </c:pt>
                <c:pt idx="2154">
                  <c:v>0.3131183602</c:v>
                </c:pt>
                <c:pt idx="2155">
                  <c:v>0.31176724369999997</c:v>
                </c:pt>
                <c:pt idx="2156">
                  <c:v>0.31066860769999999</c:v>
                </c:pt>
                <c:pt idx="2157">
                  <c:v>0.30990203650000003</c:v>
                </c:pt>
                <c:pt idx="2158">
                  <c:v>0.3085474165</c:v>
                </c:pt>
                <c:pt idx="2159">
                  <c:v>0.30747851279999999</c:v>
                </c:pt>
                <c:pt idx="2160">
                  <c:v>0.30780113640000001</c:v>
                </c:pt>
                <c:pt idx="2161">
                  <c:v>0.30849096780000002</c:v>
                </c:pt>
                <c:pt idx="2162">
                  <c:v>0.30933485690000001</c:v>
                </c:pt>
                <c:pt idx="2163">
                  <c:v>0.3111816348</c:v>
                </c:pt>
                <c:pt idx="2164">
                  <c:v>0.31404798540000001</c:v>
                </c:pt>
                <c:pt idx="2165">
                  <c:v>0.3168732017</c:v>
                </c:pt>
                <c:pt idx="2166">
                  <c:v>0.32065608220000003</c:v>
                </c:pt>
                <c:pt idx="2167">
                  <c:v>0.3250812857</c:v>
                </c:pt>
                <c:pt idx="2168">
                  <c:v>0.33076620610000002</c:v>
                </c:pt>
                <c:pt idx="2169">
                  <c:v>0.33695082030000001</c:v>
                </c:pt>
                <c:pt idx="2170">
                  <c:v>0.34257489940000002</c:v>
                </c:pt>
                <c:pt idx="2171">
                  <c:v>0.3481131428</c:v>
                </c:pt>
                <c:pt idx="2172">
                  <c:v>0.35412539100000001</c:v>
                </c:pt>
                <c:pt idx="2173">
                  <c:v>0.35847627139999999</c:v>
                </c:pt>
                <c:pt idx="2174">
                  <c:v>0.3627702391</c:v>
                </c:pt>
                <c:pt idx="2175">
                  <c:v>0.36565381549999998</c:v>
                </c:pt>
                <c:pt idx="2176">
                  <c:v>0.36844689529999997</c:v>
                </c:pt>
                <c:pt idx="2177">
                  <c:v>0.36960076559999999</c:v>
                </c:pt>
                <c:pt idx="2178">
                  <c:v>0.37136661990000003</c:v>
                </c:pt>
                <c:pt idx="2179">
                  <c:v>0.37350377490000003</c:v>
                </c:pt>
                <c:pt idx="2180">
                  <c:v>0.37517256090000001</c:v>
                </c:pt>
                <c:pt idx="2181">
                  <c:v>0.37739175610000003</c:v>
                </c:pt>
                <c:pt idx="2182">
                  <c:v>0.3812231345</c:v>
                </c:pt>
                <c:pt idx="2183">
                  <c:v>0.38527184050000002</c:v>
                </c:pt>
                <c:pt idx="2184">
                  <c:v>0.39020645349999999</c:v>
                </c:pt>
                <c:pt idx="2185">
                  <c:v>0.395447671</c:v>
                </c:pt>
                <c:pt idx="2186">
                  <c:v>0.40126066849999997</c:v>
                </c:pt>
                <c:pt idx="2187">
                  <c:v>0.40801032250000002</c:v>
                </c:pt>
                <c:pt idx="2188">
                  <c:v>0.41465265509999999</c:v>
                </c:pt>
                <c:pt idx="2189">
                  <c:v>0.42129278059999997</c:v>
                </c:pt>
                <c:pt idx="2190">
                  <c:v>0.42828519170000001</c:v>
                </c:pt>
                <c:pt idx="2191">
                  <c:v>0.43510891490000003</c:v>
                </c:pt>
                <c:pt idx="2192">
                  <c:v>0.44155458869999997</c:v>
                </c:pt>
                <c:pt idx="2193">
                  <c:v>0.447250492</c:v>
                </c:pt>
                <c:pt idx="2194">
                  <c:v>0.45211056979999997</c:v>
                </c:pt>
                <c:pt idx="2195">
                  <c:v>0.45623879350000002</c:v>
                </c:pt>
                <c:pt idx="2196">
                  <c:v>0.45946768990000003</c:v>
                </c:pt>
                <c:pt idx="2197">
                  <c:v>0.4626790999</c:v>
                </c:pt>
                <c:pt idx="2198">
                  <c:v>0.46607043520000002</c:v>
                </c:pt>
                <c:pt idx="2199">
                  <c:v>0.4693475413</c:v>
                </c:pt>
                <c:pt idx="2200">
                  <c:v>0.4730989035</c:v>
                </c:pt>
                <c:pt idx="2201">
                  <c:v>0.47804329700000003</c:v>
                </c:pt>
                <c:pt idx="2202">
                  <c:v>0.48417049630000003</c:v>
                </c:pt>
                <c:pt idx="2203">
                  <c:v>0.49009139860000001</c:v>
                </c:pt>
                <c:pt idx="2204">
                  <c:v>0.49744970319999998</c:v>
                </c:pt>
                <c:pt idx="2205">
                  <c:v>0.50475940320000001</c:v>
                </c:pt>
                <c:pt idx="2206">
                  <c:v>0.51238735710000005</c:v>
                </c:pt>
                <c:pt idx="2207">
                  <c:v>0.52025584790000001</c:v>
                </c:pt>
                <c:pt idx="2208">
                  <c:v>0.52666518149999997</c:v>
                </c:pt>
                <c:pt idx="2209">
                  <c:v>0.53354307919999999</c:v>
                </c:pt>
                <c:pt idx="2210">
                  <c:v>0.53914159370000003</c:v>
                </c:pt>
                <c:pt idx="2211">
                  <c:v>0.54414833020000009</c:v>
                </c:pt>
                <c:pt idx="2212">
                  <c:v>0.54862399799999995</c:v>
                </c:pt>
                <c:pt idx="2213">
                  <c:v>0.55256606730000002</c:v>
                </c:pt>
                <c:pt idx="2214">
                  <c:v>0.55685529960000002</c:v>
                </c:pt>
                <c:pt idx="2215">
                  <c:v>0.56163448279999995</c:v>
                </c:pt>
                <c:pt idx="2216">
                  <c:v>0.56627997099999994</c:v>
                </c:pt>
                <c:pt idx="2217">
                  <c:v>0.57113386830000001</c:v>
                </c:pt>
                <c:pt idx="2218">
                  <c:v>0.57708032980000001</c:v>
                </c:pt>
                <c:pt idx="2219">
                  <c:v>0.58259191109999997</c:v>
                </c:pt>
                <c:pt idx="2220">
                  <c:v>0.5889333014</c:v>
                </c:pt>
                <c:pt idx="2221">
                  <c:v>0.5964993046</c:v>
                </c:pt>
                <c:pt idx="2222">
                  <c:v>0.60411937389999992</c:v>
                </c:pt>
                <c:pt idx="2223">
                  <c:v>0.61194249789999999</c:v>
                </c:pt>
                <c:pt idx="2224">
                  <c:v>0.62166241209999995</c:v>
                </c:pt>
                <c:pt idx="2225">
                  <c:v>0.63149834459999998</c:v>
                </c:pt>
                <c:pt idx="2226">
                  <c:v>0.64161630270000003</c:v>
                </c:pt>
                <c:pt idx="2227">
                  <c:v>0.65356429459999998</c:v>
                </c:pt>
                <c:pt idx="2228">
                  <c:v>0.66608850069999992</c:v>
                </c:pt>
                <c:pt idx="2229">
                  <c:v>0.68101104499999998</c:v>
                </c:pt>
                <c:pt idx="2230">
                  <c:v>0.69794349430000002</c:v>
                </c:pt>
                <c:pt idx="2231">
                  <c:v>0.71782283450000006</c:v>
                </c:pt>
                <c:pt idx="2232">
                  <c:v>0.74053389149999993</c:v>
                </c:pt>
                <c:pt idx="2233">
                  <c:v>0.76652380669999998</c:v>
                </c:pt>
                <c:pt idx="2234">
                  <c:v>0.79526120300000003</c:v>
                </c:pt>
                <c:pt idx="2235">
                  <c:v>0.82710967460000007</c:v>
                </c:pt>
                <c:pt idx="2236">
                  <c:v>0.86085284039999999</c:v>
                </c:pt>
                <c:pt idx="2237">
                  <c:v>0.89606258420000007</c:v>
                </c:pt>
                <c:pt idx="2238">
                  <c:v>0.93271844800000003</c:v>
                </c:pt>
                <c:pt idx="2239">
                  <c:v>0.96944104700000011</c:v>
                </c:pt>
                <c:pt idx="2240">
                  <c:v>1.0066967130000002</c:v>
                </c:pt>
                <c:pt idx="2241">
                  <c:v>1.043560432</c:v>
                </c:pt>
                <c:pt idx="2242">
                  <c:v>1.079577252</c:v>
                </c:pt>
                <c:pt idx="2243">
                  <c:v>1.116136005</c:v>
                </c:pt>
                <c:pt idx="2244">
                  <c:v>1.1512748310000001</c:v>
                </c:pt>
                <c:pt idx="2245">
                  <c:v>1.187033384</c:v>
                </c:pt>
                <c:pt idx="2246">
                  <c:v>1.223592955</c:v>
                </c:pt>
                <c:pt idx="2247">
                  <c:v>1.260448378</c:v>
                </c:pt>
                <c:pt idx="2248">
                  <c:v>1.299151567</c:v>
                </c:pt>
                <c:pt idx="2249">
                  <c:v>1.3374451709999999</c:v>
                </c:pt>
                <c:pt idx="2250">
                  <c:v>1.3758803689999999</c:v>
                </c:pt>
                <c:pt idx="2251">
                  <c:v>1.412734468</c:v>
                </c:pt>
                <c:pt idx="2252">
                  <c:v>1.445457633</c:v>
                </c:pt>
                <c:pt idx="2253">
                  <c:v>1.4725582019999999</c:v>
                </c:pt>
                <c:pt idx="2254">
                  <c:v>1.494048536</c:v>
                </c:pt>
                <c:pt idx="2255">
                  <c:v>1.5089696099999999</c:v>
                </c:pt>
                <c:pt idx="2256">
                  <c:v>1.516329037</c:v>
                </c:pt>
                <c:pt idx="2257">
                  <c:v>1.5173243040000002</c:v>
                </c:pt>
                <c:pt idx="2258">
                  <c:v>1.5118573049999999</c:v>
                </c:pt>
                <c:pt idx="2259">
                  <c:v>1.5025369860000002</c:v>
                </c:pt>
                <c:pt idx="2260">
                  <c:v>1.4898763639999999</c:v>
                </c:pt>
                <c:pt idx="2261">
                  <c:v>1.475638244</c:v>
                </c:pt>
                <c:pt idx="2262">
                  <c:v>1.460272056</c:v>
                </c:pt>
                <c:pt idx="2263">
                  <c:v>1.445154407</c:v>
                </c:pt>
                <c:pt idx="2264">
                  <c:v>1.4314253209999999</c:v>
                </c:pt>
                <c:pt idx="2265">
                  <c:v>1.4179143089999999</c:v>
                </c:pt>
                <c:pt idx="2266">
                  <c:v>1.4052597779999998</c:v>
                </c:pt>
                <c:pt idx="2267">
                  <c:v>1.393401171</c:v>
                </c:pt>
                <c:pt idx="2268">
                  <c:v>1.380485556</c:v>
                </c:pt>
                <c:pt idx="2269">
                  <c:v>1.3686671639999999</c:v>
                </c:pt>
                <c:pt idx="2270">
                  <c:v>1.3559918119999999</c:v>
                </c:pt>
                <c:pt idx="2271">
                  <c:v>1.3413387859999999</c:v>
                </c:pt>
                <c:pt idx="2272">
                  <c:v>1.3286952539999999</c:v>
                </c:pt>
                <c:pt idx="2273">
                  <c:v>1.3130018619999999</c:v>
                </c:pt>
                <c:pt idx="2274">
                  <c:v>1.297572677</c:v>
                </c:pt>
                <c:pt idx="2275">
                  <c:v>1.282400191</c:v>
                </c:pt>
                <c:pt idx="2276">
                  <c:v>1.2664972210000001</c:v>
                </c:pt>
                <c:pt idx="2277">
                  <c:v>1.2511812849999999</c:v>
                </c:pt>
                <c:pt idx="2278">
                  <c:v>1.2357273989999999</c:v>
                </c:pt>
                <c:pt idx="2279">
                  <c:v>1.219637877</c:v>
                </c:pt>
                <c:pt idx="2280">
                  <c:v>1.2054695639999999</c:v>
                </c:pt>
                <c:pt idx="2281">
                  <c:v>1.1904166940000001</c:v>
                </c:pt>
                <c:pt idx="2282">
                  <c:v>1.1778328789999999</c:v>
                </c:pt>
                <c:pt idx="2283">
                  <c:v>1.166221212</c:v>
                </c:pt>
                <c:pt idx="2284">
                  <c:v>1.1556276999999999</c:v>
                </c:pt>
                <c:pt idx="2285">
                  <c:v>1.1472718660000001</c:v>
                </c:pt>
                <c:pt idx="2286">
                  <c:v>1.1402419070000001</c:v>
                </c:pt>
                <c:pt idx="2287">
                  <c:v>1.136694799</c:v>
                </c:pt>
                <c:pt idx="2288">
                  <c:v>1.1333923909999999</c:v>
                </c:pt>
                <c:pt idx="2289">
                  <c:v>1.1305279130000001</c:v>
                </c:pt>
                <c:pt idx="2290">
                  <c:v>1.1301493949999999</c:v>
                </c:pt>
                <c:pt idx="2291">
                  <c:v>1.1311037779999999</c:v>
                </c:pt>
                <c:pt idx="2292">
                  <c:v>1.1320909880000001</c:v>
                </c:pt>
                <c:pt idx="2293">
                  <c:v>1.1350787779999998</c:v>
                </c:pt>
                <c:pt idx="2294">
                  <c:v>1.1393419969999998</c:v>
                </c:pt>
                <c:pt idx="2295">
                  <c:v>1.146135436</c:v>
                </c:pt>
                <c:pt idx="2296">
                  <c:v>1.1532907130000001</c:v>
                </c:pt>
                <c:pt idx="2297">
                  <c:v>1.165716537</c:v>
                </c:pt>
                <c:pt idx="2298">
                  <c:v>1.175438768</c:v>
                </c:pt>
                <c:pt idx="2299">
                  <c:v>1.187885965</c:v>
                </c:pt>
                <c:pt idx="2300">
                  <c:v>1.202214253</c:v>
                </c:pt>
                <c:pt idx="2301">
                  <c:v>1.2238785590000001</c:v>
                </c:pt>
                <c:pt idx="2302">
                  <c:v>1.2306594860000002</c:v>
                </c:pt>
                <c:pt idx="2303">
                  <c:v>1.275189208</c:v>
                </c:pt>
                <c:pt idx="2304">
                  <c:v>1.059594073</c:v>
                </c:pt>
                <c:pt idx="2305">
                  <c:v>10.000184109999999</c:v>
                </c:pt>
                <c:pt idx="2306">
                  <c:v>0.38648737280000001</c:v>
                </c:pt>
                <c:pt idx="2307">
                  <c:v>-0.27928433179999995</c:v>
                </c:pt>
                <c:pt idx="2308">
                  <c:v>0.12275314170000001</c:v>
                </c:pt>
                <c:pt idx="2309">
                  <c:v>-0.25948928249999997</c:v>
                </c:pt>
                <c:pt idx="2310">
                  <c:v>-0.18481302790000001</c:v>
                </c:pt>
                <c:pt idx="2311">
                  <c:v>-0.48149156269999999</c:v>
                </c:pt>
                <c:pt idx="2312">
                  <c:v>-0.35299278760000002</c:v>
                </c:pt>
                <c:pt idx="2313">
                  <c:v>-1.7115441660000001</c:v>
                </c:pt>
                <c:pt idx="2314">
                  <c:v>0.56987912590000001</c:v>
                </c:pt>
                <c:pt idx="2315">
                  <c:v>-0.25475115140000004</c:v>
                </c:pt>
                <c:pt idx="2316">
                  <c:v>1.050814385</c:v>
                </c:pt>
                <c:pt idx="2317">
                  <c:v>-0.69042162709999999</c:v>
                </c:pt>
                <c:pt idx="2318">
                  <c:v>0.23835195880000004</c:v>
                </c:pt>
                <c:pt idx="2319">
                  <c:v>-1.1230803294</c:v>
                </c:pt>
                <c:pt idx="2320">
                  <c:v>11.605542939999999</c:v>
                </c:pt>
                <c:pt idx="2321">
                  <c:v>9.3899865699999996</c:v>
                </c:pt>
                <c:pt idx="2322">
                  <c:v>10.5347513881</c:v>
                </c:pt>
                <c:pt idx="2323">
                  <c:v>9.6360681100000001</c:v>
                </c:pt>
                <c:pt idx="2324">
                  <c:v>-0.25567607619999994</c:v>
                </c:pt>
                <c:pt idx="2325">
                  <c:v>-3.93144763999999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D5-4616-A2C2-580698F19D5F}"/>
            </c:ext>
          </c:extLst>
        </c:ser>
        <c:ser>
          <c:idx val="1"/>
          <c:order val="1"/>
          <c:tx>
            <c:strRef>
              <c:f>HiPco_watercor!$C$4</c:f>
              <c:strCache>
                <c:ptCount val="1"/>
                <c:pt idx="0">
                  <c:v>Perfluoroocta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C$5:$C$2330</c:f>
              <c:numCache>
                <c:formatCode>General</c:formatCode>
                <c:ptCount val="2326"/>
                <c:pt idx="0">
                  <c:v>1.4378950499999987E-2</c:v>
                </c:pt>
                <c:pt idx="1">
                  <c:v>1.4544518400000039E-2</c:v>
                </c:pt>
                <c:pt idx="2">
                  <c:v>1.7292300900000057E-2</c:v>
                </c:pt>
                <c:pt idx="3">
                  <c:v>1.9086139099999955E-2</c:v>
                </c:pt>
                <c:pt idx="4">
                  <c:v>1.9725388200000027E-2</c:v>
                </c:pt>
                <c:pt idx="5">
                  <c:v>1.6199755900000168E-2</c:v>
                </c:pt>
                <c:pt idx="6">
                  <c:v>2.0217877799999895E-2</c:v>
                </c:pt>
                <c:pt idx="7">
                  <c:v>1.8411006900000082E-2</c:v>
                </c:pt>
                <c:pt idx="8">
                  <c:v>2.1456989300000062E-2</c:v>
                </c:pt>
                <c:pt idx="9">
                  <c:v>1.8375882599999949E-2</c:v>
                </c:pt>
                <c:pt idx="10">
                  <c:v>2.2774667299999996E-2</c:v>
                </c:pt>
                <c:pt idx="11">
                  <c:v>2.2274179800000016E-2</c:v>
                </c:pt>
                <c:pt idx="12">
                  <c:v>2.2105923599999966E-2</c:v>
                </c:pt>
                <c:pt idx="13">
                  <c:v>2.0650792899999937E-2</c:v>
                </c:pt>
                <c:pt idx="14">
                  <c:v>2.1785447200000141E-2</c:v>
                </c:pt>
                <c:pt idx="15">
                  <c:v>2.2508367000000085E-2</c:v>
                </c:pt>
                <c:pt idx="16">
                  <c:v>1.9892758499999996E-2</c:v>
                </c:pt>
                <c:pt idx="17">
                  <c:v>2.0903108600000109E-2</c:v>
                </c:pt>
                <c:pt idx="18">
                  <c:v>2.40401066E-2</c:v>
                </c:pt>
                <c:pt idx="19">
                  <c:v>2.2347354699999988E-2</c:v>
                </c:pt>
                <c:pt idx="20">
                  <c:v>2.2287209600000024E-2</c:v>
                </c:pt>
                <c:pt idx="21">
                  <c:v>2.2637051099999972E-2</c:v>
                </c:pt>
                <c:pt idx="22">
                  <c:v>2.4603480700000124E-2</c:v>
                </c:pt>
                <c:pt idx="23">
                  <c:v>2.3971336600000059E-2</c:v>
                </c:pt>
                <c:pt idx="24">
                  <c:v>2.5746754300000063E-2</c:v>
                </c:pt>
                <c:pt idx="25">
                  <c:v>2.4521107699999933E-2</c:v>
                </c:pt>
                <c:pt idx="26">
                  <c:v>2.2873908799999954E-2</c:v>
                </c:pt>
                <c:pt idx="27">
                  <c:v>2.1902543499999982E-2</c:v>
                </c:pt>
                <c:pt idx="28">
                  <c:v>2.0333002599999983E-2</c:v>
                </c:pt>
                <c:pt idx="29">
                  <c:v>2.3816451600000121E-2</c:v>
                </c:pt>
                <c:pt idx="30">
                  <c:v>2.4700319000000082E-2</c:v>
                </c:pt>
                <c:pt idx="31">
                  <c:v>2.3033151000000085E-2</c:v>
                </c:pt>
                <c:pt idx="32">
                  <c:v>2.3230560299999981E-2</c:v>
                </c:pt>
                <c:pt idx="33">
                  <c:v>2.332237040000007E-2</c:v>
                </c:pt>
                <c:pt idx="34">
                  <c:v>2.5765758900000046E-2</c:v>
                </c:pt>
                <c:pt idx="35">
                  <c:v>2.3022063600000087E-2</c:v>
                </c:pt>
                <c:pt idx="36">
                  <c:v>2.2995095200000037E-2</c:v>
                </c:pt>
                <c:pt idx="37">
                  <c:v>2.3885662099999982E-2</c:v>
                </c:pt>
                <c:pt idx="38">
                  <c:v>2.4880039499999951E-2</c:v>
                </c:pt>
                <c:pt idx="39">
                  <c:v>2.5653932400000024E-2</c:v>
                </c:pt>
                <c:pt idx="40">
                  <c:v>2.4973720099999985E-2</c:v>
                </c:pt>
                <c:pt idx="41">
                  <c:v>2.5308273899999956E-2</c:v>
                </c:pt>
                <c:pt idx="42">
                  <c:v>2.5422247299999978E-2</c:v>
                </c:pt>
                <c:pt idx="43">
                  <c:v>2.3246539399999988E-2</c:v>
                </c:pt>
                <c:pt idx="44">
                  <c:v>2.4678043600000032E-2</c:v>
                </c:pt>
                <c:pt idx="45">
                  <c:v>2.4240545200000074E-2</c:v>
                </c:pt>
                <c:pt idx="46">
                  <c:v>2.3456561500000028E-2</c:v>
                </c:pt>
                <c:pt idx="47">
                  <c:v>2.4274976700000006E-2</c:v>
                </c:pt>
                <c:pt idx="48">
                  <c:v>2.427114079999998E-2</c:v>
                </c:pt>
                <c:pt idx="49">
                  <c:v>2.3920547400000047E-2</c:v>
                </c:pt>
                <c:pt idx="50">
                  <c:v>2.4096100300000034E-2</c:v>
                </c:pt>
                <c:pt idx="51">
                  <c:v>2.4110655900000055E-2</c:v>
                </c:pt>
                <c:pt idx="52">
                  <c:v>2.3469366099999944E-2</c:v>
                </c:pt>
                <c:pt idx="53">
                  <c:v>2.3634354299999993E-2</c:v>
                </c:pt>
                <c:pt idx="54">
                  <c:v>2.4558544200000088E-2</c:v>
                </c:pt>
                <c:pt idx="55">
                  <c:v>2.406651249999997E-2</c:v>
                </c:pt>
                <c:pt idx="56">
                  <c:v>2.3872011700000029E-2</c:v>
                </c:pt>
                <c:pt idx="57">
                  <c:v>2.3681422900000026E-2</c:v>
                </c:pt>
                <c:pt idx="58">
                  <c:v>2.3354204000000045E-2</c:v>
                </c:pt>
                <c:pt idx="59">
                  <c:v>2.4069398999999991E-2</c:v>
                </c:pt>
                <c:pt idx="60">
                  <c:v>2.3068360700000068E-2</c:v>
                </c:pt>
                <c:pt idx="61">
                  <c:v>2.3295906600000027E-2</c:v>
                </c:pt>
                <c:pt idx="62">
                  <c:v>2.3897999399999981E-2</c:v>
                </c:pt>
                <c:pt idx="63">
                  <c:v>2.3571013599999996E-2</c:v>
                </c:pt>
                <c:pt idx="64">
                  <c:v>2.3789861100000004E-2</c:v>
                </c:pt>
                <c:pt idx="65">
                  <c:v>2.3832768500000018E-2</c:v>
                </c:pt>
                <c:pt idx="66">
                  <c:v>2.4247652399999958E-2</c:v>
                </c:pt>
                <c:pt idx="67">
                  <c:v>2.2828288099999983E-2</c:v>
                </c:pt>
                <c:pt idx="68">
                  <c:v>2.3659158900000005E-2</c:v>
                </c:pt>
                <c:pt idx="69">
                  <c:v>2.3603239900000045E-2</c:v>
                </c:pt>
                <c:pt idx="70">
                  <c:v>2.4016079300000021E-2</c:v>
                </c:pt>
                <c:pt idx="71">
                  <c:v>2.4143594200000007E-2</c:v>
                </c:pt>
                <c:pt idx="72">
                  <c:v>2.4015534400000038E-2</c:v>
                </c:pt>
                <c:pt idx="73">
                  <c:v>2.4077027400000006E-2</c:v>
                </c:pt>
                <c:pt idx="74">
                  <c:v>2.4409722100000003E-2</c:v>
                </c:pt>
                <c:pt idx="75">
                  <c:v>2.4832148300000023E-2</c:v>
                </c:pt>
                <c:pt idx="76">
                  <c:v>2.4127091999999961E-2</c:v>
                </c:pt>
                <c:pt idx="77">
                  <c:v>2.5080688200000034E-2</c:v>
                </c:pt>
                <c:pt idx="78">
                  <c:v>2.4346825199999977E-2</c:v>
                </c:pt>
                <c:pt idx="79">
                  <c:v>2.4271790599999954E-2</c:v>
                </c:pt>
                <c:pt idx="80">
                  <c:v>2.5048832400000026E-2</c:v>
                </c:pt>
                <c:pt idx="81">
                  <c:v>2.4715791999999959E-2</c:v>
                </c:pt>
                <c:pt idx="82">
                  <c:v>2.431202360000001E-2</c:v>
                </c:pt>
                <c:pt idx="83">
                  <c:v>2.521452420000006E-2</c:v>
                </c:pt>
                <c:pt idx="84">
                  <c:v>2.5573999500000028E-2</c:v>
                </c:pt>
                <c:pt idx="85">
                  <c:v>2.5478717600000061E-2</c:v>
                </c:pt>
                <c:pt idx="86">
                  <c:v>2.4780481400000026E-2</c:v>
                </c:pt>
                <c:pt idx="87">
                  <c:v>2.4778018700000015E-2</c:v>
                </c:pt>
                <c:pt idx="88">
                  <c:v>2.4482510499999971E-2</c:v>
                </c:pt>
                <c:pt idx="89">
                  <c:v>2.4612358000000001E-2</c:v>
                </c:pt>
                <c:pt idx="90">
                  <c:v>2.4587707500000028E-2</c:v>
                </c:pt>
                <c:pt idx="91">
                  <c:v>2.539860569999991E-2</c:v>
                </c:pt>
                <c:pt idx="92">
                  <c:v>2.4755121500000088E-2</c:v>
                </c:pt>
                <c:pt idx="93">
                  <c:v>2.5538199199999972E-2</c:v>
                </c:pt>
                <c:pt idx="94">
                  <c:v>2.4689966500000021E-2</c:v>
                </c:pt>
                <c:pt idx="95">
                  <c:v>2.5884130699999924E-2</c:v>
                </c:pt>
                <c:pt idx="96">
                  <c:v>2.5052857500000025E-2</c:v>
                </c:pt>
                <c:pt idx="97">
                  <c:v>2.5420407999999978E-2</c:v>
                </c:pt>
                <c:pt idx="98">
                  <c:v>2.5194390400000016E-2</c:v>
                </c:pt>
                <c:pt idx="99">
                  <c:v>2.4814719800000079E-2</c:v>
                </c:pt>
                <c:pt idx="100">
                  <c:v>2.4559816900000031E-2</c:v>
                </c:pt>
                <c:pt idx="101">
                  <c:v>2.4593066700000027E-2</c:v>
                </c:pt>
                <c:pt idx="102">
                  <c:v>2.4389136300000003E-2</c:v>
                </c:pt>
                <c:pt idx="103">
                  <c:v>2.4771974299999999E-2</c:v>
                </c:pt>
                <c:pt idx="104">
                  <c:v>2.4179464399999989E-2</c:v>
                </c:pt>
                <c:pt idx="105">
                  <c:v>2.4378374800000019E-2</c:v>
                </c:pt>
                <c:pt idx="106">
                  <c:v>2.5036724900000001E-2</c:v>
                </c:pt>
                <c:pt idx="107">
                  <c:v>2.4420363599999967E-2</c:v>
                </c:pt>
                <c:pt idx="108">
                  <c:v>2.4187490000000089E-2</c:v>
                </c:pt>
                <c:pt idx="109">
                  <c:v>2.4771222300000006E-2</c:v>
                </c:pt>
                <c:pt idx="110">
                  <c:v>2.4717865700000008E-2</c:v>
                </c:pt>
                <c:pt idx="111">
                  <c:v>2.4621294599999982E-2</c:v>
                </c:pt>
                <c:pt idx="112">
                  <c:v>2.45776469E-2</c:v>
                </c:pt>
                <c:pt idx="113">
                  <c:v>2.4495141199999987E-2</c:v>
                </c:pt>
                <c:pt idx="114">
                  <c:v>2.4386163100000038E-2</c:v>
                </c:pt>
                <c:pt idx="115">
                  <c:v>2.4082749200000003E-2</c:v>
                </c:pt>
                <c:pt idx="116">
                  <c:v>2.4542764900000014E-2</c:v>
                </c:pt>
                <c:pt idx="117">
                  <c:v>2.3982010899999989E-2</c:v>
                </c:pt>
                <c:pt idx="118">
                  <c:v>2.3935311900000047E-2</c:v>
                </c:pt>
                <c:pt idx="119">
                  <c:v>2.3679591100000022E-2</c:v>
                </c:pt>
                <c:pt idx="120">
                  <c:v>2.3756231000000044E-2</c:v>
                </c:pt>
                <c:pt idx="121">
                  <c:v>2.326267600000001E-2</c:v>
                </c:pt>
                <c:pt idx="122">
                  <c:v>2.3327982799999994E-2</c:v>
                </c:pt>
                <c:pt idx="123">
                  <c:v>2.3559626099999995E-2</c:v>
                </c:pt>
                <c:pt idx="124">
                  <c:v>2.3504562900000039E-2</c:v>
                </c:pt>
                <c:pt idx="125">
                  <c:v>2.335415410000001E-2</c:v>
                </c:pt>
                <c:pt idx="126">
                  <c:v>2.3669333400000006E-2</c:v>
                </c:pt>
                <c:pt idx="127">
                  <c:v>2.3108313899999997E-2</c:v>
                </c:pt>
                <c:pt idx="128">
                  <c:v>2.2882638600000033E-2</c:v>
                </c:pt>
                <c:pt idx="129">
                  <c:v>2.2733645900000002E-2</c:v>
                </c:pt>
                <c:pt idx="130">
                  <c:v>2.3018028499999996E-2</c:v>
                </c:pt>
                <c:pt idx="131">
                  <c:v>2.2885722500000025E-2</c:v>
                </c:pt>
                <c:pt idx="132">
                  <c:v>2.2850498200000013E-2</c:v>
                </c:pt>
                <c:pt idx="133">
                  <c:v>2.2582237500000005E-2</c:v>
                </c:pt>
                <c:pt idx="134">
                  <c:v>2.24026264E-2</c:v>
                </c:pt>
                <c:pt idx="135">
                  <c:v>2.2543731299999994E-2</c:v>
                </c:pt>
                <c:pt idx="136">
                  <c:v>2.2654200100000035E-2</c:v>
                </c:pt>
                <c:pt idx="137">
                  <c:v>2.2631843000000026E-2</c:v>
                </c:pt>
                <c:pt idx="138">
                  <c:v>2.2482437900000027E-2</c:v>
                </c:pt>
                <c:pt idx="139">
                  <c:v>2.285628490000001E-2</c:v>
                </c:pt>
                <c:pt idx="140">
                  <c:v>2.2595582960000013E-2</c:v>
                </c:pt>
                <c:pt idx="141">
                  <c:v>2.2977931820000005E-2</c:v>
                </c:pt>
                <c:pt idx="142">
                  <c:v>2.2656891870000001E-2</c:v>
                </c:pt>
                <c:pt idx="143">
                  <c:v>2.2490521369999975E-2</c:v>
                </c:pt>
                <c:pt idx="144">
                  <c:v>2.2753860740000006E-2</c:v>
                </c:pt>
                <c:pt idx="145">
                  <c:v>2.2626700719999962E-2</c:v>
                </c:pt>
                <c:pt idx="146">
                  <c:v>2.2779805959999996E-2</c:v>
                </c:pt>
                <c:pt idx="147">
                  <c:v>2.2923362660000002E-2</c:v>
                </c:pt>
                <c:pt idx="148">
                  <c:v>2.3033736210000003E-2</c:v>
                </c:pt>
                <c:pt idx="149">
                  <c:v>2.2779729250000033E-2</c:v>
                </c:pt>
                <c:pt idx="150">
                  <c:v>2.3013993539999986E-2</c:v>
                </c:pt>
                <c:pt idx="151">
                  <c:v>2.3418162889999983E-2</c:v>
                </c:pt>
                <c:pt idx="152">
                  <c:v>2.2960938380000004E-2</c:v>
                </c:pt>
                <c:pt idx="153">
                  <c:v>2.3018531630000019E-2</c:v>
                </c:pt>
                <c:pt idx="154">
                  <c:v>2.3566720299999996E-2</c:v>
                </c:pt>
                <c:pt idx="155">
                  <c:v>2.323091837000002E-2</c:v>
                </c:pt>
                <c:pt idx="156">
                  <c:v>2.3664727740000002E-2</c:v>
                </c:pt>
                <c:pt idx="157">
                  <c:v>2.3798084420000032E-2</c:v>
                </c:pt>
                <c:pt idx="158">
                  <c:v>2.3799832999999986E-2</c:v>
                </c:pt>
                <c:pt idx="159">
                  <c:v>2.4017665759999973E-2</c:v>
                </c:pt>
                <c:pt idx="160">
                  <c:v>2.4261314360000001E-2</c:v>
                </c:pt>
                <c:pt idx="161">
                  <c:v>2.4317762490000006E-2</c:v>
                </c:pt>
                <c:pt idx="162">
                  <c:v>2.4318563570000007E-2</c:v>
                </c:pt>
                <c:pt idx="163">
                  <c:v>2.3888846220000017E-2</c:v>
                </c:pt>
                <c:pt idx="164">
                  <c:v>2.405121867000002E-2</c:v>
                </c:pt>
                <c:pt idx="165">
                  <c:v>2.4272162050000011E-2</c:v>
                </c:pt>
                <c:pt idx="166">
                  <c:v>2.4241168610000002E-2</c:v>
                </c:pt>
                <c:pt idx="167">
                  <c:v>2.3892126650000005E-2</c:v>
                </c:pt>
                <c:pt idx="168">
                  <c:v>2.4188101859999984E-2</c:v>
                </c:pt>
                <c:pt idx="169">
                  <c:v>2.3998382579999984E-2</c:v>
                </c:pt>
                <c:pt idx="170">
                  <c:v>2.3769406910000006E-2</c:v>
                </c:pt>
                <c:pt idx="171">
                  <c:v>2.3717460099999997E-2</c:v>
                </c:pt>
                <c:pt idx="172">
                  <c:v>2.4200410810000003E-2</c:v>
                </c:pt>
                <c:pt idx="173">
                  <c:v>2.3707619980000032E-2</c:v>
                </c:pt>
                <c:pt idx="174">
                  <c:v>2.394546098E-2</c:v>
                </c:pt>
                <c:pt idx="175">
                  <c:v>2.3983485210000023E-2</c:v>
                </c:pt>
                <c:pt idx="176">
                  <c:v>2.4016062639999988E-2</c:v>
                </c:pt>
                <c:pt idx="177">
                  <c:v>2.3551318269999982E-2</c:v>
                </c:pt>
                <c:pt idx="178">
                  <c:v>2.4340421330000007E-2</c:v>
                </c:pt>
                <c:pt idx="179">
                  <c:v>2.4025850349999975E-2</c:v>
                </c:pt>
                <c:pt idx="180">
                  <c:v>2.4056330139999992E-2</c:v>
                </c:pt>
                <c:pt idx="181">
                  <c:v>2.4195797370000008E-2</c:v>
                </c:pt>
                <c:pt idx="182">
                  <c:v>2.3873891180000009E-2</c:v>
                </c:pt>
                <c:pt idx="183">
                  <c:v>2.4368991190000001E-2</c:v>
                </c:pt>
                <c:pt idx="184">
                  <c:v>2.3848169579999995E-2</c:v>
                </c:pt>
                <c:pt idx="185">
                  <c:v>2.4395223809999991E-2</c:v>
                </c:pt>
                <c:pt idx="186">
                  <c:v>2.4491060020000018E-2</c:v>
                </c:pt>
                <c:pt idx="187">
                  <c:v>2.4505261189999981E-2</c:v>
                </c:pt>
                <c:pt idx="188">
                  <c:v>2.4697165100000029E-2</c:v>
                </c:pt>
                <c:pt idx="189">
                  <c:v>2.4934207429999994E-2</c:v>
                </c:pt>
                <c:pt idx="190">
                  <c:v>2.4911672859999998E-2</c:v>
                </c:pt>
                <c:pt idx="191">
                  <c:v>2.5371469750000014E-2</c:v>
                </c:pt>
                <c:pt idx="192">
                  <c:v>2.5054081429999986E-2</c:v>
                </c:pt>
                <c:pt idx="193">
                  <c:v>2.563786118000002E-2</c:v>
                </c:pt>
                <c:pt idx="194">
                  <c:v>2.5938320409999993E-2</c:v>
                </c:pt>
                <c:pt idx="195">
                  <c:v>2.569375434000002E-2</c:v>
                </c:pt>
                <c:pt idx="196">
                  <c:v>2.5418527279999985E-2</c:v>
                </c:pt>
                <c:pt idx="197">
                  <c:v>2.5901460879999991E-2</c:v>
                </c:pt>
                <c:pt idx="198">
                  <c:v>2.5812164989999997E-2</c:v>
                </c:pt>
                <c:pt idx="199">
                  <c:v>2.6176741119999972E-2</c:v>
                </c:pt>
                <c:pt idx="200">
                  <c:v>2.6060468530000012E-2</c:v>
                </c:pt>
                <c:pt idx="201">
                  <c:v>2.5872044249999997E-2</c:v>
                </c:pt>
                <c:pt idx="202">
                  <c:v>2.6354644940000005E-2</c:v>
                </c:pt>
                <c:pt idx="203">
                  <c:v>2.5851247540000011E-2</c:v>
                </c:pt>
                <c:pt idx="204">
                  <c:v>2.5836869169999992E-2</c:v>
                </c:pt>
                <c:pt idx="205">
                  <c:v>2.5708245990000003E-2</c:v>
                </c:pt>
                <c:pt idx="206">
                  <c:v>2.6106489809999987E-2</c:v>
                </c:pt>
                <c:pt idx="207">
                  <c:v>2.5918977840000003E-2</c:v>
                </c:pt>
                <c:pt idx="208">
                  <c:v>2.6295428530000005E-2</c:v>
                </c:pt>
                <c:pt idx="209">
                  <c:v>2.5427797500000002E-2</c:v>
                </c:pt>
                <c:pt idx="210">
                  <c:v>2.5861025659999995E-2</c:v>
                </c:pt>
                <c:pt idx="211">
                  <c:v>2.5471731470000002E-2</c:v>
                </c:pt>
                <c:pt idx="212">
                  <c:v>2.5362255320000006E-2</c:v>
                </c:pt>
                <c:pt idx="213">
                  <c:v>2.5409223699999997E-2</c:v>
                </c:pt>
                <c:pt idx="214">
                  <c:v>2.5481343440000012E-2</c:v>
                </c:pt>
                <c:pt idx="215">
                  <c:v>2.5135101510000021E-2</c:v>
                </c:pt>
                <c:pt idx="216">
                  <c:v>2.4411688940000009E-2</c:v>
                </c:pt>
                <c:pt idx="217">
                  <c:v>2.4662776530000007E-2</c:v>
                </c:pt>
                <c:pt idx="218">
                  <c:v>2.4447747289999995E-2</c:v>
                </c:pt>
                <c:pt idx="219">
                  <c:v>2.4809641730000005E-2</c:v>
                </c:pt>
                <c:pt idx="220">
                  <c:v>2.4170005779999996E-2</c:v>
                </c:pt>
                <c:pt idx="221">
                  <c:v>2.4235891469999993E-2</c:v>
                </c:pt>
                <c:pt idx="222">
                  <c:v>2.3649995739999992E-2</c:v>
                </c:pt>
                <c:pt idx="223">
                  <c:v>2.3746895239999989E-2</c:v>
                </c:pt>
                <c:pt idx="224">
                  <c:v>2.3400648679999997E-2</c:v>
                </c:pt>
                <c:pt idx="225">
                  <c:v>2.3799872300000011E-2</c:v>
                </c:pt>
                <c:pt idx="226">
                  <c:v>2.3321177670000019E-2</c:v>
                </c:pt>
                <c:pt idx="227">
                  <c:v>2.4171387619999998E-2</c:v>
                </c:pt>
                <c:pt idx="228">
                  <c:v>2.3617332110000014E-2</c:v>
                </c:pt>
                <c:pt idx="229">
                  <c:v>2.4006136589999977E-2</c:v>
                </c:pt>
                <c:pt idx="230">
                  <c:v>2.3689643350000004E-2</c:v>
                </c:pt>
                <c:pt idx="231">
                  <c:v>2.4166804910000006E-2</c:v>
                </c:pt>
                <c:pt idx="232">
                  <c:v>2.2996849600000015E-2</c:v>
                </c:pt>
                <c:pt idx="233">
                  <c:v>2.3745652549999996E-2</c:v>
                </c:pt>
                <c:pt idx="234">
                  <c:v>2.3986086810000001E-2</c:v>
                </c:pt>
                <c:pt idx="235">
                  <c:v>2.3118733560000007E-2</c:v>
                </c:pt>
                <c:pt idx="236">
                  <c:v>2.3641152900000004E-2</c:v>
                </c:pt>
                <c:pt idx="237">
                  <c:v>2.2738905740000002E-2</c:v>
                </c:pt>
                <c:pt idx="238">
                  <c:v>2.2956152179999995E-2</c:v>
                </c:pt>
                <c:pt idx="239">
                  <c:v>2.362144221999999E-2</c:v>
                </c:pt>
                <c:pt idx="240">
                  <c:v>2.3213145989999996E-2</c:v>
                </c:pt>
                <c:pt idx="241">
                  <c:v>2.3143350929999987E-2</c:v>
                </c:pt>
                <c:pt idx="242">
                  <c:v>2.2964965010000012E-2</c:v>
                </c:pt>
                <c:pt idx="243">
                  <c:v>2.2646887009999991E-2</c:v>
                </c:pt>
                <c:pt idx="244">
                  <c:v>2.3188213380000017E-2</c:v>
                </c:pt>
                <c:pt idx="245">
                  <c:v>2.2755645819999969E-2</c:v>
                </c:pt>
                <c:pt idx="246">
                  <c:v>2.277925372000001E-2</c:v>
                </c:pt>
                <c:pt idx="247">
                  <c:v>2.2906648910000001E-2</c:v>
                </c:pt>
                <c:pt idx="248">
                  <c:v>2.2862070490000004E-2</c:v>
                </c:pt>
                <c:pt idx="249">
                  <c:v>2.2328913360000001E-2</c:v>
                </c:pt>
                <c:pt idx="250">
                  <c:v>2.2480653780000012E-2</c:v>
                </c:pt>
                <c:pt idx="251">
                  <c:v>2.2761116510000012E-2</c:v>
                </c:pt>
                <c:pt idx="252">
                  <c:v>2.2490241539999976E-2</c:v>
                </c:pt>
                <c:pt idx="253">
                  <c:v>2.2603699420000012E-2</c:v>
                </c:pt>
                <c:pt idx="254">
                  <c:v>2.1856266900000004E-2</c:v>
                </c:pt>
                <c:pt idx="255">
                  <c:v>2.265763505E-2</c:v>
                </c:pt>
                <c:pt idx="256">
                  <c:v>2.301013683E-2</c:v>
                </c:pt>
                <c:pt idx="257">
                  <c:v>2.3311485290000031E-2</c:v>
                </c:pt>
                <c:pt idx="258">
                  <c:v>2.2882883630000003E-2</c:v>
                </c:pt>
                <c:pt idx="259">
                  <c:v>2.2542951770000014E-2</c:v>
                </c:pt>
                <c:pt idx="260">
                  <c:v>2.2818864139999985E-2</c:v>
                </c:pt>
                <c:pt idx="261">
                  <c:v>2.2947315060000022E-2</c:v>
                </c:pt>
                <c:pt idx="262">
                  <c:v>2.2396043100000006E-2</c:v>
                </c:pt>
                <c:pt idx="263">
                  <c:v>2.2855679409999996E-2</c:v>
                </c:pt>
                <c:pt idx="264">
                  <c:v>2.2129943880000016E-2</c:v>
                </c:pt>
                <c:pt idx="265">
                  <c:v>2.2368972910000014E-2</c:v>
                </c:pt>
                <c:pt idx="266">
                  <c:v>2.314428558E-2</c:v>
                </c:pt>
                <c:pt idx="267">
                  <c:v>2.3013037130000011E-2</c:v>
                </c:pt>
                <c:pt idx="268">
                  <c:v>2.2842890000000012E-2</c:v>
                </c:pt>
                <c:pt idx="269">
                  <c:v>2.2720503719999993E-2</c:v>
                </c:pt>
                <c:pt idx="270">
                  <c:v>2.2776864399999992E-2</c:v>
                </c:pt>
                <c:pt idx="271">
                  <c:v>2.2729730390000022E-2</c:v>
                </c:pt>
                <c:pt idx="272">
                  <c:v>2.3676584820000013E-2</c:v>
                </c:pt>
                <c:pt idx="273">
                  <c:v>2.250357515000001E-2</c:v>
                </c:pt>
                <c:pt idx="274">
                  <c:v>2.3215707730000014E-2</c:v>
                </c:pt>
                <c:pt idx="275">
                  <c:v>2.2631271750000015E-2</c:v>
                </c:pt>
                <c:pt idx="276">
                  <c:v>2.3127019559999996E-2</c:v>
                </c:pt>
                <c:pt idx="277">
                  <c:v>2.2937978550000009E-2</c:v>
                </c:pt>
                <c:pt idx="278">
                  <c:v>2.2957770919999995E-2</c:v>
                </c:pt>
                <c:pt idx="279">
                  <c:v>2.263884042E-2</c:v>
                </c:pt>
                <c:pt idx="280">
                  <c:v>2.2865530159999981E-2</c:v>
                </c:pt>
                <c:pt idx="281">
                  <c:v>2.3174183810000026E-2</c:v>
                </c:pt>
                <c:pt idx="282">
                  <c:v>2.3024787889999995E-2</c:v>
                </c:pt>
                <c:pt idx="283">
                  <c:v>2.3112261379999992E-2</c:v>
                </c:pt>
                <c:pt idx="284">
                  <c:v>2.332295036999997E-2</c:v>
                </c:pt>
                <c:pt idx="285">
                  <c:v>2.3466221470000007E-2</c:v>
                </c:pt>
                <c:pt idx="286">
                  <c:v>2.289722260999999E-2</c:v>
                </c:pt>
                <c:pt idx="287">
                  <c:v>2.3225797369999995E-2</c:v>
                </c:pt>
                <c:pt idx="288">
                  <c:v>2.3335798829999997E-2</c:v>
                </c:pt>
                <c:pt idx="289">
                  <c:v>2.3476105480000023E-2</c:v>
                </c:pt>
                <c:pt idx="290">
                  <c:v>2.3255742260000017E-2</c:v>
                </c:pt>
                <c:pt idx="291">
                  <c:v>2.2812113080000029E-2</c:v>
                </c:pt>
                <c:pt idx="292">
                  <c:v>2.2798985279999996E-2</c:v>
                </c:pt>
                <c:pt idx="293">
                  <c:v>2.3143056709999991E-2</c:v>
                </c:pt>
                <c:pt idx="294">
                  <c:v>2.3186116039999989E-2</c:v>
                </c:pt>
                <c:pt idx="295">
                  <c:v>2.2681054470000003E-2</c:v>
                </c:pt>
                <c:pt idx="296">
                  <c:v>2.3152661279999986E-2</c:v>
                </c:pt>
                <c:pt idx="297">
                  <c:v>2.3225217980000004E-2</c:v>
                </c:pt>
                <c:pt idx="298">
                  <c:v>2.3005413370000012E-2</c:v>
                </c:pt>
                <c:pt idx="299">
                  <c:v>2.2346684190000021E-2</c:v>
                </c:pt>
                <c:pt idx="300">
                  <c:v>2.2655969930000026E-2</c:v>
                </c:pt>
                <c:pt idx="301">
                  <c:v>2.2350750290000013E-2</c:v>
                </c:pt>
                <c:pt idx="302">
                  <c:v>2.2835572070000011E-2</c:v>
                </c:pt>
                <c:pt idx="303">
                  <c:v>2.2919223640000028E-2</c:v>
                </c:pt>
                <c:pt idx="304">
                  <c:v>2.2771684510000015E-2</c:v>
                </c:pt>
                <c:pt idx="305">
                  <c:v>2.2810334400000007E-2</c:v>
                </c:pt>
                <c:pt idx="306">
                  <c:v>2.2419659670000001E-2</c:v>
                </c:pt>
                <c:pt idx="307">
                  <c:v>2.3199785750000007E-2</c:v>
                </c:pt>
                <c:pt idx="308">
                  <c:v>2.2800540490000014E-2</c:v>
                </c:pt>
                <c:pt idx="309">
                  <c:v>2.2830097249999994E-2</c:v>
                </c:pt>
                <c:pt idx="310">
                  <c:v>2.304745976E-2</c:v>
                </c:pt>
                <c:pt idx="311">
                  <c:v>2.2542744450000013E-2</c:v>
                </c:pt>
                <c:pt idx="312">
                  <c:v>2.2911419310000021E-2</c:v>
                </c:pt>
                <c:pt idx="313">
                  <c:v>2.3372356820000002E-2</c:v>
                </c:pt>
                <c:pt idx="314">
                  <c:v>2.3323821430000009E-2</c:v>
                </c:pt>
                <c:pt idx="315">
                  <c:v>2.3317172869999993E-2</c:v>
                </c:pt>
                <c:pt idx="316">
                  <c:v>2.3443062869999996E-2</c:v>
                </c:pt>
                <c:pt idx="317">
                  <c:v>2.3180658140000018E-2</c:v>
                </c:pt>
                <c:pt idx="318">
                  <c:v>2.2523334650000032E-2</c:v>
                </c:pt>
                <c:pt idx="319">
                  <c:v>2.3189410770000016E-2</c:v>
                </c:pt>
                <c:pt idx="320">
                  <c:v>2.3099546390000003E-2</c:v>
                </c:pt>
                <c:pt idx="321">
                  <c:v>2.262717836E-2</c:v>
                </c:pt>
                <c:pt idx="322">
                  <c:v>2.3327127439999963E-2</c:v>
                </c:pt>
                <c:pt idx="323">
                  <c:v>2.2140307370000015E-2</c:v>
                </c:pt>
                <c:pt idx="324">
                  <c:v>2.2523477729999998E-2</c:v>
                </c:pt>
                <c:pt idx="325">
                  <c:v>2.284481784999999E-2</c:v>
                </c:pt>
                <c:pt idx="326">
                  <c:v>2.2803151140000005E-2</c:v>
                </c:pt>
                <c:pt idx="327">
                  <c:v>2.2530943480000003E-2</c:v>
                </c:pt>
                <c:pt idx="328">
                  <c:v>2.2919055070000006E-2</c:v>
                </c:pt>
                <c:pt idx="329">
                  <c:v>2.275673218000001E-2</c:v>
                </c:pt>
                <c:pt idx="330">
                  <c:v>2.2352465260000044E-2</c:v>
                </c:pt>
                <c:pt idx="331">
                  <c:v>2.2711410210000005E-2</c:v>
                </c:pt>
                <c:pt idx="332">
                  <c:v>2.2596637280000005E-2</c:v>
                </c:pt>
                <c:pt idx="333">
                  <c:v>2.2299498029999996E-2</c:v>
                </c:pt>
                <c:pt idx="334">
                  <c:v>2.3204992259999987E-2</c:v>
                </c:pt>
                <c:pt idx="335">
                  <c:v>2.2198613150000018E-2</c:v>
                </c:pt>
                <c:pt idx="336">
                  <c:v>2.2485829020000014E-2</c:v>
                </c:pt>
                <c:pt idx="337">
                  <c:v>2.2696250249999973E-2</c:v>
                </c:pt>
                <c:pt idx="338">
                  <c:v>2.2229535550000012E-2</c:v>
                </c:pt>
                <c:pt idx="339">
                  <c:v>2.2880622099999991E-2</c:v>
                </c:pt>
                <c:pt idx="340">
                  <c:v>2.2058575090000018E-2</c:v>
                </c:pt>
                <c:pt idx="341">
                  <c:v>2.2139861740000016E-2</c:v>
                </c:pt>
                <c:pt idx="342">
                  <c:v>2.2585369309999992E-2</c:v>
                </c:pt>
                <c:pt idx="343">
                  <c:v>2.2437262159999992E-2</c:v>
                </c:pt>
                <c:pt idx="344">
                  <c:v>2.290631840999998E-2</c:v>
                </c:pt>
                <c:pt idx="345">
                  <c:v>2.2321312680000018E-2</c:v>
                </c:pt>
                <c:pt idx="346">
                  <c:v>2.1707572469999999E-2</c:v>
                </c:pt>
                <c:pt idx="347">
                  <c:v>2.2127232220000008E-2</c:v>
                </c:pt>
                <c:pt idx="348">
                  <c:v>2.2789399109999969E-2</c:v>
                </c:pt>
                <c:pt idx="349">
                  <c:v>2.1902210490000018E-2</c:v>
                </c:pt>
                <c:pt idx="350">
                  <c:v>2.1402296099999989E-2</c:v>
                </c:pt>
                <c:pt idx="351">
                  <c:v>2.2308849399999976E-2</c:v>
                </c:pt>
                <c:pt idx="352">
                  <c:v>2.1719373360000023E-2</c:v>
                </c:pt>
                <c:pt idx="353">
                  <c:v>2.1816965769999995E-2</c:v>
                </c:pt>
                <c:pt idx="354">
                  <c:v>2.2192324990000005E-2</c:v>
                </c:pt>
                <c:pt idx="355">
                  <c:v>2.2022978460000009E-2</c:v>
                </c:pt>
                <c:pt idx="356">
                  <c:v>2.2120550960000034E-2</c:v>
                </c:pt>
                <c:pt idx="357">
                  <c:v>2.1302243050000016E-2</c:v>
                </c:pt>
                <c:pt idx="358">
                  <c:v>2.0942635130000019E-2</c:v>
                </c:pt>
                <c:pt idx="359">
                  <c:v>2.2998870460000022E-2</c:v>
                </c:pt>
                <c:pt idx="360">
                  <c:v>2.1807040229999998E-2</c:v>
                </c:pt>
                <c:pt idx="361">
                  <c:v>2.2020138660000008E-2</c:v>
                </c:pt>
                <c:pt idx="362">
                  <c:v>2.2017659349999955E-2</c:v>
                </c:pt>
                <c:pt idx="363">
                  <c:v>2.2080314060000023E-2</c:v>
                </c:pt>
                <c:pt idx="364">
                  <c:v>2.2355167670000009E-2</c:v>
                </c:pt>
                <c:pt idx="365">
                  <c:v>2.1559399190000023E-2</c:v>
                </c:pt>
                <c:pt idx="366">
                  <c:v>2.2273968399999997E-2</c:v>
                </c:pt>
                <c:pt idx="367">
                  <c:v>2.173022529000003E-2</c:v>
                </c:pt>
                <c:pt idx="368">
                  <c:v>2.1011160740000007E-2</c:v>
                </c:pt>
                <c:pt idx="369">
                  <c:v>2.129742133000001E-2</c:v>
                </c:pt>
                <c:pt idx="370">
                  <c:v>2.1108720580000018E-2</c:v>
                </c:pt>
                <c:pt idx="371">
                  <c:v>2.1366602989999997E-2</c:v>
                </c:pt>
                <c:pt idx="372">
                  <c:v>2.1465373949999964E-2</c:v>
                </c:pt>
                <c:pt idx="373">
                  <c:v>1.9943773280000007E-2</c:v>
                </c:pt>
                <c:pt idx="374">
                  <c:v>2.143372272000002E-2</c:v>
                </c:pt>
                <c:pt idx="375">
                  <c:v>2.1303255169999993E-2</c:v>
                </c:pt>
                <c:pt idx="376">
                  <c:v>2.0031904080000024E-2</c:v>
                </c:pt>
                <c:pt idx="377">
                  <c:v>2.0395608140000049E-2</c:v>
                </c:pt>
                <c:pt idx="378">
                  <c:v>2.0188416220000005E-2</c:v>
                </c:pt>
                <c:pt idx="379">
                  <c:v>2.0458145179999984E-2</c:v>
                </c:pt>
                <c:pt idx="380">
                  <c:v>2.0146636439999976E-2</c:v>
                </c:pt>
                <c:pt idx="381">
                  <c:v>2.0022492579999995E-2</c:v>
                </c:pt>
                <c:pt idx="382">
                  <c:v>2.0389401480000013E-2</c:v>
                </c:pt>
                <c:pt idx="383">
                  <c:v>1.9795675290000023E-2</c:v>
                </c:pt>
                <c:pt idx="384">
                  <c:v>2.047204091999999E-2</c:v>
                </c:pt>
                <c:pt idx="385">
                  <c:v>2.0423832379999979E-2</c:v>
                </c:pt>
                <c:pt idx="386">
                  <c:v>1.8658040700000031E-2</c:v>
                </c:pt>
                <c:pt idx="387">
                  <c:v>2.0702644549999996E-2</c:v>
                </c:pt>
                <c:pt idx="388">
                  <c:v>1.9707108660000014E-2</c:v>
                </c:pt>
                <c:pt idx="389">
                  <c:v>1.994237089999995E-2</c:v>
                </c:pt>
                <c:pt idx="390">
                  <c:v>1.8382637789999948E-2</c:v>
                </c:pt>
                <c:pt idx="391">
                  <c:v>2.0446464199999986E-2</c:v>
                </c:pt>
                <c:pt idx="392">
                  <c:v>1.9408048599999977E-2</c:v>
                </c:pt>
                <c:pt idx="393">
                  <c:v>1.906957469999998E-2</c:v>
                </c:pt>
                <c:pt idx="394">
                  <c:v>1.988145149999998E-2</c:v>
                </c:pt>
                <c:pt idx="395">
                  <c:v>1.9613723899999977E-2</c:v>
                </c:pt>
                <c:pt idx="396">
                  <c:v>1.9580467100000012E-2</c:v>
                </c:pt>
                <c:pt idx="397">
                  <c:v>1.9112606999999948E-2</c:v>
                </c:pt>
                <c:pt idx="398">
                  <c:v>1.9120938100000026E-2</c:v>
                </c:pt>
                <c:pt idx="399">
                  <c:v>1.7635854500000006E-2</c:v>
                </c:pt>
                <c:pt idx="400">
                  <c:v>1.604630960000003E-2</c:v>
                </c:pt>
                <c:pt idx="401">
                  <c:v>1.7855936599999997E-2</c:v>
                </c:pt>
                <c:pt idx="402">
                  <c:v>1.9461667199999963E-2</c:v>
                </c:pt>
                <c:pt idx="403">
                  <c:v>1.7676772199999982E-2</c:v>
                </c:pt>
                <c:pt idx="404">
                  <c:v>1.7757806600000023E-2</c:v>
                </c:pt>
                <c:pt idx="405">
                  <c:v>1.838573789999999E-2</c:v>
                </c:pt>
                <c:pt idx="406">
                  <c:v>1.7762366500000015E-2</c:v>
                </c:pt>
                <c:pt idx="407">
                  <c:v>1.6222898299999927E-2</c:v>
                </c:pt>
                <c:pt idx="408">
                  <c:v>1.579269710000003E-2</c:v>
                </c:pt>
                <c:pt idx="409">
                  <c:v>1.8817677499999921E-2</c:v>
                </c:pt>
                <c:pt idx="410">
                  <c:v>1.8272298699999995E-2</c:v>
                </c:pt>
                <c:pt idx="411">
                  <c:v>1.6601183000000033E-2</c:v>
                </c:pt>
                <c:pt idx="412">
                  <c:v>1.874584980000002E-2</c:v>
                </c:pt>
                <c:pt idx="413">
                  <c:v>1.4715002699999938E-2</c:v>
                </c:pt>
                <c:pt idx="414">
                  <c:v>1.510370530000002E-2</c:v>
                </c:pt>
                <c:pt idx="415">
                  <c:v>1.4804213499999982E-2</c:v>
                </c:pt>
                <c:pt idx="416">
                  <c:v>1.4705351500000061E-2</c:v>
                </c:pt>
                <c:pt idx="417">
                  <c:v>2.0067947999999974E-2</c:v>
                </c:pt>
                <c:pt idx="418">
                  <c:v>1.5653256899999995E-2</c:v>
                </c:pt>
                <c:pt idx="419">
                  <c:v>1.7118432999999975E-2</c:v>
                </c:pt>
                <c:pt idx="420">
                  <c:v>1.4077603500000035E-2</c:v>
                </c:pt>
                <c:pt idx="421">
                  <c:v>1.4645780100000005E-2</c:v>
                </c:pt>
                <c:pt idx="422">
                  <c:v>1.542105190000001E-2</c:v>
                </c:pt>
                <c:pt idx="423">
                  <c:v>1.053584060000004E-2</c:v>
                </c:pt>
                <c:pt idx="424">
                  <c:v>1.7523371999999926E-2</c:v>
                </c:pt>
                <c:pt idx="425">
                  <c:v>1.5194433499999965E-2</c:v>
                </c:pt>
                <c:pt idx="426">
                  <c:v>1.3497415300000065E-2</c:v>
                </c:pt>
                <c:pt idx="427">
                  <c:v>9.7780987999999958E-3</c:v>
                </c:pt>
                <c:pt idx="428">
                  <c:v>1.2353723499999997E-2</c:v>
                </c:pt>
                <c:pt idx="429">
                  <c:v>5.1841861999999406E-3</c:v>
                </c:pt>
                <c:pt idx="430">
                  <c:v>1.3787217700000048E-2</c:v>
                </c:pt>
                <c:pt idx="431">
                  <c:v>1.0921234899999965E-2</c:v>
                </c:pt>
                <c:pt idx="432">
                  <c:v>1.6110444100000038E-2</c:v>
                </c:pt>
                <c:pt idx="433">
                  <c:v>8.1743378999999672E-3</c:v>
                </c:pt>
                <c:pt idx="434">
                  <c:v>1.3508507000000031E-2</c:v>
                </c:pt>
                <c:pt idx="435">
                  <c:v>6.9084664000000073E-3</c:v>
                </c:pt>
                <c:pt idx="436">
                  <c:v>8.4434974999999801E-3</c:v>
                </c:pt>
                <c:pt idx="437">
                  <c:v>8.2438839999999236E-3</c:v>
                </c:pt>
                <c:pt idx="438">
                  <c:v>1.2529207800000108E-2</c:v>
                </c:pt>
                <c:pt idx="439">
                  <c:v>1.211075880000001E-2</c:v>
                </c:pt>
                <c:pt idx="440">
                  <c:v>1.2786114800000026E-2</c:v>
                </c:pt>
                <c:pt idx="441">
                  <c:v>8.2707525000000337E-3</c:v>
                </c:pt>
                <c:pt idx="442">
                  <c:v>1.380451670000013E-2</c:v>
                </c:pt>
                <c:pt idx="443">
                  <c:v>5.3852779000000406E-3</c:v>
                </c:pt>
                <c:pt idx="444">
                  <c:v>5.7138124000000456E-3</c:v>
                </c:pt>
                <c:pt idx="445">
                  <c:v>3.2361621000000784E-3</c:v>
                </c:pt>
                <c:pt idx="446">
                  <c:v>-3.9060696999999867E-3</c:v>
                </c:pt>
                <c:pt idx="447">
                  <c:v>9.2129970000000838E-3</c:v>
                </c:pt>
                <c:pt idx="448">
                  <c:v>5.0068947999999946E-3</c:v>
                </c:pt>
                <c:pt idx="449">
                  <c:v>-6.790097299999992E-3</c:v>
                </c:pt>
                <c:pt idx="450">
                  <c:v>-4.1397375999998876E-3</c:v>
                </c:pt>
                <c:pt idx="451">
                  <c:v>-1.2637782500000028E-2</c:v>
                </c:pt>
                <c:pt idx="452">
                  <c:v>3.8904130000003145E-4</c:v>
                </c:pt>
                <c:pt idx="453">
                  <c:v>1.9405369999999922E-3</c:v>
                </c:pt>
                <c:pt idx="454">
                  <c:v>-7.2418024999998942E-3</c:v>
                </c:pt>
                <c:pt idx="455">
                  <c:v>3.4491480999999657E-3</c:v>
                </c:pt>
                <c:pt idx="456">
                  <c:v>-2.9096424999999482E-3</c:v>
                </c:pt>
                <c:pt idx="457">
                  <c:v>-3.2301046000000333E-3</c:v>
                </c:pt>
                <c:pt idx="458">
                  <c:v>-1.7072335999999966E-2</c:v>
                </c:pt>
                <c:pt idx="459">
                  <c:v>-2.1794986700000019E-2</c:v>
                </c:pt>
                <c:pt idx="460">
                  <c:v>-3.4756364200000084E-2</c:v>
                </c:pt>
                <c:pt idx="461">
                  <c:v>-1.4912990800000053E-2</c:v>
                </c:pt>
                <c:pt idx="462">
                  <c:v>-1.5962973699999938E-2</c:v>
                </c:pt>
                <c:pt idx="463">
                  <c:v>-1.7839680699999971E-2</c:v>
                </c:pt>
                <c:pt idx="464">
                  <c:v>-4.8976329000000596E-3</c:v>
                </c:pt>
                <c:pt idx="465">
                  <c:v>-2.6083345699999982E-2</c:v>
                </c:pt>
                <c:pt idx="466">
                  <c:v>-1.929081339999994E-2</c:v>
                </c:pt>
                <c:pt idx="467">
                  <c:v>-2.100382279999996E-2</c:v>
                </c:pt>
                <c:pt idx="468">
                  <c:v>-9.998188199999869E-3</c:v>
                </c:pt>
                <c:pt idx="469">
                  <c:v>-4.2664450899999984E-2</c:v>
                </c:pt>
                <c:pt idx="470">
                  <c:v>-5.8598309199999976E-2</c:v>
                </c:pt>
                <c:pt idx="471">
                  <c:v>-4.0349319900000014E-2</c:v>
                </c:pt>
                <c:pt idx="472">
                  <c:v>-2.1357944499999865E-2</c:v>
                </c:pt>
                <c:pt idx="473">
                  <c:v>-3.4063571899999978E-2</c:v>
                </c:pt>
                <c:pt idx="474">
                  <c:v>-2.0336209400000055E-2</c:v>
                </c:pt>
                <c:pt idx="475">
                  <c:v>-3.5868903000000035E-2</c:v>
                </c:pt>
                <c:pt idx="476">
                  <c:v>-4.7262518199999992E-2</c:v>
                </c:pt>
                <c:pt idx="477">
                  <c:v>-6.6404302999999859E-2</c:v>
                </c:pt>
                <c:pt idx="478">
                  <c:v>-3.1103902999999988E-2</c:v>
                </c:pt>
                <c:pt idx="479">
                  <c:v>-6.0714610299999888E-2</c:v>
                </c:pt>
                <c:pt idx="480">
                  <c:v>-7.8261326999998215E-3</c:v>
                </c:pt>
                <c:pt idx="481">
                  <c:v>-3.7448619300000124E-2</c:v>
                </c:pt>
                <c:pt idx="482">
                  <c:v>-1.8416469300000099E-2</c:v>
                </c:pt>
                <c:pt idx="483">
                  <c:v>-6.9875312299999937E-2</c:v>
                </c:pt>
                <c:pt idx="484">
                  <c:v>-6.2165650100000136E-2</c:v>
                </c:pt>
                <c:pt idx="485">
                  <c:v>-6.8277168499999846E-2</c:v>
                </c:pt>
                <c:pt idx="486">
                  <c:v>-5.6954899200000048E-2</c:v>
                </c:pt>
                <c:pt idx="487">
                  <c:v>-9.5958569899999943E-2</c:v>
                </c:pt>
                <c:pt idx="488">
                  <c:v>-6.286716569999995E-2</c:v>
                </c:pt>
                <c:pt idx="489">
                  <c:v>-6.9024149699999884E-2</c:v>
                </c:pt>
                <c:pt idx="490">
                  <c:v>-6.1895748800000094E-2</c:v>
                </c:pt>
                <c:pt idx="491">
                  <c:v>-8.6598437999999958E-2</c:v>
                </c:pt>
                <c:pt idx="492">
                  <c:v>-5.2723175999999886E-2</c:v>
                </c:pt>
                <c:pt idx="493">
                  <c:v>-7.2442435109999967E-2</c:v>
                </c:pt>
                <c:pt idx="494">
                  <c:v>-7.3101317419999964E-2</c:v>
                </c:pt>
                <c:pt idx="495">
                  <c:v>-2.4195343200000052E-2</c:v>
                </c:pt>
                <c:pt idx="496">
                  <c:v>-2.4662942699999996E-2</c:v>
                </c:pt>
                <c:pt idx="497">
                  <c:v>-2.1727667000000506E-3</c:v>
                </c:pt>
                <c:pt idx="498">
                  <c:v>-7.6086121829999978E-2</c:v>
                </c:pt>
                <c:pt idx="499">
                  <c:v>-7.5757794369999895E-2</c:v>
                </c:pt>
                <c:pt idx="500">
                  <c:v>2.3843705999999354E-3</c:v>
                </c:pt>
                <c:pt idx="501">
                  <c:v>-0.10054650925999996</c:v>
                </c:pt>
                <c:pt idx="502">
                  <c:v>-7.3820369899999974E-2</c:v>
                </c:pt>
                <c:pt idx="503">
                  <c:v>-9.3516761189999964E-2</c:v>
                </c:pt>
                <c:pt idx="504">
                  <c:v>-5.7797392240000009E-2</c:v>
                </c:pt>
                <c:pt idx="505">
                  <c:v>-2.3864833019999962E-2</c:v>
                </c:pt>
                <c:pt idx="506">
                  <c:v>-7.3027626250000005E-2</c:v>
                </c:pt>
                <c:pt idx="507">
                  <c:v>-3.4231688380000166E-2</c:v>
                </c:pt>
                <c:pt idx="508">
                  <c:v>-4.0346176850000026E-2</c:v>
                </c:pt>
                <c:pt idx="509">
                  <c:v>-5.034868051999996E-2</c:v>
                </c:pt>
                <c:pt idx="510">
                  <c:v>-7.3151403709999951E-2</c:v>
                </c:pt>
                <c:pt idx="511">
                  <c:v>-2.8535346290000069E-2</c:v>
                </c:pt>
                <c:pt idx="512">
                  <c:v>-6.1802315010000004E-2</c:v>
                </c:pt>
                <c:pt idx="513">
                  <c:v>-3.5901955669999978E-2</c:v>
                </c:pt>
                <c:pt idx="514">
                  <c:v>-7.1469375304000035E-2</c:v>
                </c:pt>
                <c:pt idx="515">
                  <c:v>-2.1605149619999937E-2</c:v>
                </c:pt>
                <c:pt idx="516">
                  <c:v>-6.3160990016999999E-2</c:v>
                </c:pt>
                <c:pt idx="517">
                  <c:v>-1.6797815650000013E-2</c:v>
                </c:pt>
                <c:pt idx="518">
                  <c:v>3.6652987760000082E-2</c:v>
                </c:pt>
                <c:pt idx="519">
                  <c:v>-5.7305644427000015E-2</c:v>
                </c:pt>
                <c:pt idx="520">
                  <c:v>-2.048580766000007E-2</c:v>
                </c:pt>
                <c:pt idx="521">
                  <c:v>-2.2966506939999905E-2</c:v>
                </c:pt>
                <c:pt idx="522">
                  <c:v>5.3076637079999975E-2</c:v>
                </c:pt>
                <c:pt idx="523">
                  <c:v>-1.4388233399999967E-2</c:v>
                </c:pt>
                <c:pt idx="524">
                  <c:v>-1.9025580199999691E-3</c:v>
                </c:pt>
                <c:pt idx="525">
                  <c:v>-7.8670567820000079E-2</c:v>
                </c:pt>
                <c:pt idx="526">
                  <c:v>4.7166392100000398E-3</c:v>
                </c:pt>
                <c:pt idx="527">
                  <c:v>2.8504461459999901E-2</c:v>
                </c:pt>
                <c:pt idx="528">
                  <c:v>-4.0618156699999668E-3</c:v>
                </c:pt>
                <c:pt idx="529">
                  <c:v>-3.5847962020000013E-2</c:v>
                </c:pt>
                <c:pt idx="530">
                  <c:v>1.3857751200000868E-3</c:v>
                </c:pt>
                <c:pt idx="531">
                  <c:v>2.1393666540000092E-2</c:v>
                </c:pt>
                <c:pt idx="532">
                  <c:v>1.742736060999988E-3</c:v>
                </c:pt>
                <c:pt idx="533">
                  <c:v>-3.2984062920000022E-2</c:v>
                </c:pt>
                <c:pt idx="534">
                  <c:v>8.6745770099999342E-3</c:v>
                </c:pt>
                <c:pt idx="535">
                  <c:v>2.3782969300000407E-3</c:v>
                </c:pt>
                <c:pt idx="536">
                  <c:v>1.3374352879999952E-2</c:v>
                </c:pt>
                <c:pt idx="537">
                  <c:v>-2.4457405920000088E-2</c:v>
                </c:pt>
                <c:pt idx="538">
                  <c:v>7.8144870239999966E-3</c:v>
                </c:pt>
                <c:pt idx="539">
                  <c:v>-1.4928308150000003E-2</c:v>
                </c:pt>
                <c:pt idx="540">
                  <c:v>9.2037178949999979E-3</c:v>
                </c:pt>
                <c:pt idx="541">
                  <c:v>-4.8261173399999791E-3</c:v>
                </c:pt>
                <c:pt idx="542">
                  <c:v>-1.8926060410000028E-2</c:v>
                </c:pt>
                <c:pt idx="543">
                  <c:v>2.4162973910000017E-2</c:v>
                </c:pt>
                <c:pt idx="544">
                  <c:v>-2.3156034240000119E-2</c:v>
                </c:pt>
                <c:pt idx="545">
                  <c:v>4.9261339749999848E-2</c:v>
                </c:pt>
                <c:pt idx="546">
                  <c:v>5.2428755099999919E-2</c:v>
                </c:pt>
                <c:pt idx="547">
                  <c:v>-1.3752943310000015E-2</c:v>
                </c:pt>
                <c:pt idx="548">
                  <c:v>-2.2353377380000056E-2</c:v>
                </c:pt>
                <c:pt idx="549">
                  <c:v>2.5456044429999984E-2</c:v>
                </c:pt>
                <c:pt idx="550">
                  <c:v>-5.5882093599999103E-3</c:v>
                </c:pt>
                <c:pt idx="551">
                  <c:v>3.9873947750000589E-3</c:v>
                </c:pt>
                <c:pt idx="552">
                  <c:v>-1.032823302000007E-2</c:v>
                </c:pt>
                <c:pt idx="553">
                  <c:v>4.7373544730000078E-2</c:v>
                </c:pt>
                <c:pt idx="554">
                  <c:v>3.4983517739999559E-3</c:v>
                </c:pt>
                <c:pt idx="555">
                  <c:v>1.6828284459999322E-3</c:v>
                </c:pt>
                <c:pt idx="556">
                  <c:v>-2.1462563719999918E-2</c:v>
                </c:pt>
                <c:pt idx="557">
                  <c:v>-7.7712435299999967E-3</c:v>
                </c:pt>
                <c:pt idx="558">
                  <c:v>-1.4094527379999227E-3</c:v>
                </c:pt>
                <c:pt idx="559">
                  <c:v>3.2847838209999871E-3</c:v>
                </c:pt>
                <c:pt idx="560">
                  <c:v>4.3916668169999881E-2</c:v>
                </c:pt>
                <c:pt idx="561">
                  <c:v>-9.9300966100000707E-3</c:v>
                </c:pt>
                <c:pt idx="562">
                  <c:v>4.5596615141999947E-3</c:v>
                </c:pt>
                <c:pt idx="563">
                  <c:v>-6.6588138600000308E-3</c:v>
                </c:pt>
                <c:pt idx="564">
                  <c:v>1.7085263960000062E-2</c:v>
                </c:pt>
                <c:pt idx="565">
                  <c:v>3.025256472E-2</c:v>
                </c:pt>
                <c:pt idx="566">
                  <c:v>1.7512550489999997E-2</c:v>
                </c:pt>
                <c:pt idx="567">
                  <c:v>-4.3352889590000613E-3</c:v>
                </c:pt>
                <c:pt idx="568">
                  <c:v>-1.9776940900000019E-2</c:v>
                </c:pt>
                <c:pt idx="569">
                  <c:v>-1.410338511999998E-2</c:v>
                </c:pt>
                <c:pt idx="570">
                  <c:v>-3.5285503500002069E-4</c:v>
                </c:pt>
                <c:pt idx="571">
                  <c:v>-1.9745200750000007E-2</c:v>
                </c:pt>
                <c:pt idx="572">
                  <c:v>-3.0665096159999058E-3</c:v>
                </c:pt>
                <c:pt idx="573">
                  <c:v>-8.7531100710000042E-3</c:v>
                </c:pt>
                <c:pt idx="574">
                  <c:v>1.7794605149999948E-2</c:v>
                </c:pt>
                <c:pt idx="575">
                  <c:v>7.4373493439999511E-3</c:v>
                </c:pt>
                <c:pt idx="576">
                  <c:v>2.5695358290000039E-2</c:v>
                </c:pt>
                <c:pt idx="577">
                  <c:v>-6.7032973889999386E-3</c:v>
                </c:pt>
                <c:pt idx="578">
                  <c:v>8.5174510899998189E-4</c:v>
                </c:pt>
                <c:pt idx="579">
                  <c:v>1.6830236850000511E-3</c:v>
                </c:pt>
                <c:pt idx="580">
                  <c:v>3.1732052659999991E-3</c:v>
                </c:pt>
                <c:pt idx="581">
                  <c:v>-1.0261274964999879E-2</c:v>
                </c:pt>
                <c:pt idx="582">
                  <c:v>2.0534324109999967E-2</c:v>
                </c:pt>
                <c:pt idx="583">
                  <c:v>4.9218705399999996E-3</c:v>
                </c:pt>
                <c:pt idx="584">
                  <c:v>6.8838259800000166E-3</c:v>
                </c:pt>
                <c:pt idx="585">
                  <c:v>9.3613308000000187E-3</c:v>
                </c:pt>
                <c:pt idx="586">
                  <c:v>8.2447076800000151E-3</c:v>
                </c:pt>
                <c:pt idx="587">
                  <c:v>1.0744391890000038E-2</c:v>
                </c:pt>
                <c:pt idx="588">
                  <c:v>1.4272607119999999E-2</c:v>
                </c:pt>
                <c:pt idx="589">
                  <c:v>1.5590847759999938E-2</c:v>
                </c:pt>
                <c:pt idx="590">
                  <c:v>1.1506385709999963E-2</c:v>
                </c:pt>
                <c:pt idx="591">
                  <c:v>6.7163715400000209E-3</c:v>
                </c:pt>
                <c:pt idx="592">
                  <c:v>1.4004612979999963E-2</c:v>
                </c:pt>
                <c:pt idx="593">
                  <c:v>1.0405413229999988E-2</c:v>
                </c:pt>
                <c:pt idx="594">
                  <c:v>1.5309790659999998E-2</c:v>
                </c:pt>
                <c:pt idx="595">
                  <c:v>4.9603802299999934E-3</c:v>
                </c:pt>
                <c:pt idx="596">
                  <c:v>1.021824666000002E-2</c:v>
                </c:pt>
                <c:pt idx="597">
                  <c:v>1.2116924269999958E-2</c:v>
                </c:pt>
                <c:pt idx="598">
                  <c:v>1.5306689629999941E-2</c:v>
                </c:pt>
                <c:pt idx="599">
                  <c:v>1.5461903589999973E-2</c:v>
                </c:pt>
                <c:pt idx="600">
                  <c:v>1.2051602229999962E-2</c:v>
                </c:pt>
                <c:pt idx="601">
                  <c:v>1.1991105230000063E-2</c:v>
                </c:pt>
                <c:pt idx="602">
                  <c:v>1.1257542770000054E-2</c:v>
                </c:pt>
                <c:pt idx="603">
                  <c:v>1.3399985179999989E-2</c:v>
                </c:pt>
                <c:pt idx="604">
                  <c:v>1.4372285389999996E-2</c:v>
                </c:pt>
                <c:pt idx="605">
                  <c:v>1.8119911140000021E-2</c:v>
                </c:pt>
                <c:pt idx="606">
                  <c:v>1.6462033359999982E-2</c:v>
                </c:pt>
                <c:pt idx="607">
                  <c:v>1.6786149130000073E-2</c:v>
                </c:pt>
                <c:pt idx="608">
                  <c:v>1.7626026660000016E-2</c:v>
                </c:pt>
                <c:pt idx="609">
                  <c:v>1.9601630139999986E-2</c:v>
                </c:pt>
                <c:pt idx="610">
                  <c:v>1.9109589409999989E-2</c:v>
                </c:pt>
                <c:pt idx="611">
                  <c:v>1.9773769009999984E-2</c:v>
                </c:pt>
                <c:pt idx="612">
                  <c:v>2.2319284580000001E-2</c:v>
                </c:pt>
                <c:pt idx="613">
                  <c:v>2.1411848610000027E-2</c:v>
                </c:pt>
                <c:pt idx="614">
                  <c:v>2.1655609079999985E-2</c:v>
                </c:pt>
                <c:pt idx="615">
                  <c:v>2.2547984200000031E-2</c:v>
                </c:pt>
                <c:pt idx="616">
                  <c:v>2.2700122539999985E-2</c:v>
                </c:pt>
                <c:pt idx="617">
                  <c:v>2.3308997859999993E-2</c:v>
                </c:pt>
                <c:pt idx="618">
                  <c:v>2.3782843520000003E-2</c:v>
                </c:pt>
                <c:pt idx="619">
                  <c:v>2.4376001789999966E-2</c:v>
                </c:pt>
                <c:pt idx="620">
                  <c:v>2.4301184390000015E-2</c:v>
                </c:pt>
                <c:pt idx="621">
                  <c:v>2.4588671449999999E-2</c:v>
                </c:pt>
                <c:pt idx="622">
                  <c:v>2.5384430480000011E-2</c:v>
                </c:pt>
                <c:pt idx="623">
                  <c:v>2.5622420190000019E-2</c:v>
                </c:pt>
                <c:pt idx="624">
                  <c:v>2.4929665030000027E-2</c:v>
                </c:pt>
                <c:pt idx="625">
                  <c:v>2.587709878999999E-2</c:v>
                </c:pt>
                <c:pt idx="626">
                  <c:v>2.5982551980000039E-2</c:v>
                </c:pt>
                <c:pt idx="627">
                  <c:v>2.5919596029999999E-2</c:v>
                </c:pt>
                <c:pt idx="628">
                  <c:v>2.627772623999999E-2</c:v>
                </c:pt>
                <c:pt idx="629">
                  <c:v>2.6565643680000001E-2</c:v>
                </c:pt>
                <c:pt idx="630">
                  <c:v>2.6190418930000015E-2</c:v>
                </c:pt>
                <c:pt idx="631">
                  <c:v>2.6342652240000018E-2</c:v>
                </c:pt>
                <c:pt idx="632">
                  <c:v>2.6078659750000011E-2</c:v>
                </c:pt>
                <c:pt idx="633">
                  <c:v>2.6792009240000015E-2</c:v>
                </c:pt>
                <c:pt idx="634">
                  <c:v>2.7031812870000012E-2</c:v>
                </c:pt>
                <c:pt idx="635">
                  <c:v>2.720062052000001E-2</c:v>
                </c:pt>
                <c:pt idx="636">
                  <c:v>2.7088836829999994E-2</c:v>
                </c:pt>
                <c:pt idx="637">
                  <c:v>2.6834103739999976E-2</c:v>
                </c:pt>
                <c:pt idx="638">
                  <c:v>2.7381100899999997E-2</c:v>
                </c:pt>
                <c:pt idx="639">
                  <c:v>2.7362869089999999E-2</c:v>
                </c:pt>
                <c:pt idx="640">
                  <c:v>2.7429204230000004E-2</c:v>
                </c:pt>
                <c:pt idx="641">
                  <c:v>2.6995583509999983E-2</c:v>
                </c:pt>
                <c:pt idx="642">
                  <c:v>2.7579046190000005E-2</c:v>
                </c:pt>
                <c:pt idx="643">
                  <c:v>2.7690000689999987E-2</c:v>
                </c:pt>
                <c:pt idx="644">
                  <c:v>2.7452909660000024E-2</c:v>
                </c:pt>
                <c:pt idx="645">
                  <c:v>2.7722993959999997E-2</c:v>
                </c:pt>
                <c:pt idx="646">
                  <c:v>2.7811823770000021E-2</c:v>
                </c:pt>
                <c:pt idx="647">
                  <c:v>2.7675562519999999E-2</c:v>
                </c:pt>
                <c:pt idx="648">
                  <c:v>2.7725805899999997E-2</c:v>
                </c:pt>
                <c:pt idx="649">
                  <c:v>2.7646856530000007E-2</c:v>
                </c:pt>
                <c:pt idx="650">
                  <c:v>2.7696762739999999E-2</c:v>
                </c:pt>
                <c:pt idx="651">
                  <c:v>2.7891524440000003E-2</c:v>
                </c:pt>
                <c:pt idx="652">
                  <c:v>2.8004601839999997E-2</c:v>
                </c:pt>
                <c:pt idx="653">
                  <c:v>2.7972853950000001E-2</c:v>
                </c:pt>
                <c:pt idx="654">
                  <c:v>2.7912681209999991E-2</c:v>
                </c:pt>
                <c:pt idx="655">
                  <c:v>2.8137021960000015E-2</c:v>
                </c:pt>
                <c:pt idx="656">
                  <c:v>2.813557367E-2</c:v>
                </c:pt>
                <c:pt idx="657">
                  <c:v>2.8117419150000014E-2</c:v>
                </c:pt>
                <c:pt idx="658">
                  <c:v>2.811086539000001E-2</c:v>
                </c:pt>
                <c:pt idx="659">
                  <c:v>2.8331152100000007E-2</c:v>
                </c:pt>
                <c:pt idx="660">
                  <c:v>2.8237571549999986E-2</c:v>
                </c:pt>
                <c:pt idx="661">
                  <c:v>2.8358669560000001E-2</c:v>
                </c:pt>
                <c:pt idx="662">
                  <c:v>2.8325155409999997E-2</c:v>
                </c:pt>
                <c:pt idx="663">
                  <c:v>2.8509830450000009E-2</c:v>
                </c:pt>
                <c:pt idx="664">
                  <c:v>2.827107445999999E-2</c:v>
                </c:pt>
                <c:pt idx="665">
                  <c:v>2.8265568189999996E-2</c:v>
                </c:pt>
                <c:pt idx="666">
                  <c:v>2.8637712440000011E-2</c:v>
                </c:pt>
                <c:pt idx="667">
                  <c:v>2.870122851000001E-2</c:v>
                </c:pt>
                <c:pt idx="668">
                  <c:v>2.8567617859999991E-2</c:v>
                </c:pt>
                <c:pt idx="669">
                  <c:v>2.8486985650000005E-2</c:v>
                </c:pt>
                <c:pt idx="670">
                  <c:v>2.8554621459999999E-2</c:v>
                </c:pt>
                <c:pt idx="671">
                  <c:v>2.8635966030000001E-2</c:v>
                </c:pt>
                <c:pt idx="672">
                  <c:v>2.8568629030000008E-2</c:v>
                </c:pt>
                <c:pt idx="673">
                  <c:v>2.8619453250000003E-2</c:v>
                </c:pt>
                <c:pt idx="674">
                  <c:v>2.859568844000002E-2</c:v>
                </c:pt>
                <c:pt idx="675">
                  <c:v>2.8688490239999996E-2</c:v>
                </c:pt>
                <c:pt idx="676">
                  <c:v>2.8777301029999994E-2</c:v>
                </c:pt>
                <c:pt idx="677">
                  <c:v>2.8646988620000001E-2</c:v>
                </c:pt>
                <c:pt idx="678">
                  <c:v>2.8981366300000005E-2</c:v>
                </c:pt>
                <c:pt idx="679">
                  <c:v>2.8995783470000008E-2</c:v>
                </c:pt>
                <c:pt idx="680">
                  <c:v>2.9028144590000006E-2</c:v>
                </c:pt>
                <c:pt idx="681">
                  <c:v>2.8916174629999992E-2</c:v>
                </c:pt>
                <c:pt idx="682">
                  <c:v>2.8878000010000005E-2</c:v>
                </c:pt>
                <c:pt idx="683">
                  <c:v>2.8980256160000002E-2</c:v>
                </c:pt>
                <c:pt idx="684">
                  <c:v>2.8943599440000002E-2</c:v>
                </c:pt>
                <c:pt idx="685">
                  <c:v>2.8971564979999989E-2</c:v>
                </c:pt>
                <c:pt idx="686">
                  <c:v>2.9011863239999994E-2</c:v>
                </c:pt>
                <c:pt idx="687">
                  <c:v>2.9077448739999991E-2</c:v>
                </c:pt>
                <c:pt idx="688">
                  <c:v>2.9140733190000004E-2</c:v>
                </c:pt>
                <c:pt idx="689">
                  <c:v>2.917510105999999E-2</c:v>
                </c:pt>
                <c:pt idx="690">
                  <c:v>2.9099493749999997E-2</c:v>
                </c:pt>
                <c:pt idx="691">
                  <c:v>2.9290648229999994E-2</c:v>
                </c:pt>
                <c:pt idx="692">
                  <c:v>2.929806897E-2</c:v>
                </c:pt>
                <c:pt idx="693">
                  <c:v>2.9177986180000004E-2</c:v>
                </c:pt>
                <c:pt idx="694">
                  <c:v>2.9308407730000003E-2</c:v>
                </c:pt>
                <c:pt idx="695">
                  <c:v>2.9319376089999998E-2</c:v>
                </c:pt>
                <c:pt idx="696">
                  <c:v>2.9371029359999995E-2</c:v>
                </c:pt>
                <c:pt idx="697">
                  <c:v>2.9413741260000001E-2</c:v>
                </c:pt>
                <c:pt idx="698">
                  <c:v>2.9609440420000008E-2</c:v>
                </c:pt>
                <c:pt idx="699">
                  <c:v>2.9459444299999991E-2</c:v>
                </c:pt>
                <c:pt idx="700">
                  <c:v>2.9454976640000005E-2</c:v>
                </c:pt>
                <c:pt idx="701">
                  <c:v>2.9572646309999999E-2</c:v>
                </c:pt>
                <c:pt idx="702">
                  <c:v>2.9645733850000005E-2</c:v>
                </c:pt>
                <c:pt idx="703">
                  <c:v>2.9634653549999997E-2</c:v>
                </c:pt>
                <c:pt idx="704">
                  <c:v>2.9643911269999997E-2</c:v>
                </c:pt>
                <c:pt idx="705">
                  <c:v>2.9703714040000006E-2</c:v>
                </c:pt>
                <c:pt idx="706">
                  <c:v>2.9913007659999998E-2</c:v>
                </c:pt>
                <c:pt idx="707">
                  <c:v>2.9891563830000006E-2</c:v>
                </c:pt>
                <c:pt idx="708">
                  <c:v>2.9887799770000008E-2</c:v>
                </c:pt>
                <c:pt idx="709">
                  <c:v>2.9947599429999992E-2</c:v>
                </c:pt>
                <c:pt idx="710">
                  <c:v>3.0007878119999994E-2</c:v>
                </c:pt>
                <c:pt idx="711">
                  <c:v>3.0008462510000004E-2</c:v>
                </c:pt>
                <c:pt idx="712">
                  <c:v>3.0077328649999999E-2</c:v>
                </c:pt>
                <c:pt idx="713">
                  <c:v>3.024744297E-2</c:v>
                </c:pt>
                <c:pt idx="714">
                  <c:v>3.01329314E-2</c:v>
                </c:pt>
                <c:pt idx="715">
                  <c:v>3.0233687820000004E-2</c:v>
                </c:pt>
                <c:pt idx="716">
                  <c:v>3.0362390780000002E-2</c:v>
                </c:pt>
                <c:pt idx="717">
                  <c:v>3.0438873169999998E-2</c:v>
                </c:pt>
                <c:pt idx="718">
                  <c:v>3.0459697590000008E-2</c:v>
                </c:pt>
                <c:pt idx="719">
                  <c:v>3.0549260720000006E-2</c:v>
                </c:pt>
                <c:pt idx="720">
                  <c:v>3.060393795E-2</c:v>
                </c:pt>
                <c:pt idx="721">
                  <c:v>3.0648990740000007E-2</c:v>
                </c:pt>
                <c:pt idx="722">
                  <c:v>3.0762707909999999E-2</c:v>
                </c:pt>
                <c:pt idx="723">
                  <c:v>3.0746366819999996E-2</c:v>
                </c:pt>
                <c:pt idx="724">
                  <c:v>3.0885301800000001E-2</c:v>
                </c:pt>
                <c:pt idx="725">
                  <c:v>3.096052945000001E-2</c:v>
                </c:pt>
                <c:pt idx="726">
                  <c:v>3.1010241000000008E-2</c:v>
                </c:pt>
                <c:pt idx="727">
                  <c:v>3.1140404199999999E-2</c:v>
                </c:pt>
                <c:pt idx="728">
                  <c:v>3.1176697079999996E-2</c:v>
                </c:pt>
                <c:pt idx="729">
                  <c:v>3.1241453539999995E-2</c:v>
                </c:pt>
                <c:pt idx="730">
                  <c:v>3.1362951309999991E-2</c:v>
                </c:pt>
                <c:pt idx="731">
                  <c:v>3.1500949540000003E-2</c:v>
                </c:pt>
                <c:pt idx="732">
                  <c:v>3.1473761040000006E-2</c:v>
                </c:pt>
                <c:pt idx="733">
                  <c:v>3.1678076900000005E-2</c:v>
                </c:pt>
                <c:pt idx="734">
                  <c:v>3.1671131929999999E-2</c:v>
                </c:pt>
                <c:pt idx="735">
                  <c:v>3.1849067700000004E-2</c:v>
                </c:pt>
                <c:pt idx="736">
                  <c:v>3.1735827199999997E-2</c:v>
                </c:pt>
                <c:pt idx="737">
                  <c:v>3.2061367820000006E-2</c:v>
                </c:pt>
                <c:pt idx="738">
                  <c:v>3.2048745220000001E-2</c:v>
                </c:pt>
                <c:pt idx="739">
                  <c:v>3.2130917850000003E-2</c:v>
                </c:pt>
                <c:pt idx="740">
                  <c:v>3.2313358069999992E-2</c:v>
                </c:pt>
                <c:pt idx="741">
                  <c:v>3.2262786549999999E-2</c:v>
                </c:pt>
                <c:pt idx="742">
                  <c:v>3.2429700479999997E-2</c:v>
                </c:pt>
                <c:pt idx="743">
                  <c:v>3.2540885810000003E-2</c:v>
                </c:pt>
                <c:pt idx="744">
                  <c:v>3.2735107289999996E-2</c:v>
                </c:pt>
                <c:pt idx="745">
                  <c:v>3.2722333280000002E-2</c:v>
                </c:pt>
                <c:pt idx="746">
                  <c:v>3.2722680860000006E-2</c:v>
                </c:pt>
                <c:pt idx="747">
                  <c:v>3.2979242000000006E-2</c:v>
                </c:pt>
                <c:pt idx="748">
                  <c:v>3.3004396549999995E-2</c:v>
                </c:pt>
                <c:pt idx="749">
                  <c:v>3.3210386810000006E-2</c:v>
                </c:pt>
                <c:pt idx="750">
                  <c:v>3.3231147610000004E-2</c:v>
                </c:pt>
                <c:pt idx="751">
                  <c:v>3.3329677370000005E-2</c:v>
                </c:pt>
                <c:pt idx="752">
                  <c:v>3.3466440390000012E-2</c:v>
                </c:pt>
                <c:pt idx="753">
                  <c:v>3.3587368130000003E-2</c:v>
                </c:pt>
                <c:pt idx="754">
                  <c:v>3.3600828329999999E-2</c:v>
                </c:pt>
                <c:pt idx="755">
                  <c:v>3.3639130850000004E-2</c:v>
                </c:pt>
                <c:pt idx="756">
                  <c:v>3.3799873920000008E-2</c:v>
                </c:pt>
                <c:pt idx="757">
                  <c:v>3.3893182510000008E-2</c:v>
                </c:pt>
                <c:pt idx="758">
                  <c:v>3.3894728109999994E-2</c:v>
                </c:pt>
                <c:pt idx="759">
                  <c:v>3.4205217810000001E-2</c:v>
                </c:pt>
                <c:pt idx="760">
                  <c:v>3.4186515250000001E-2</c:v>
                </c:pt>
                <c:pt idx="761">
                  <c:v>3.4191647300000003E-2</c:v>
                </c:pt>
                <c:pt idx="762">
                  <c:v>3.4348131810000002E-2</c:v>
                </c:pt>
                <c:pt idx="763">
                  <c:v>3.4403652909999992E-2</c:v>
                </c:pt>
                <c:pt idx="764">
                  <c:v>3.4478069579999993E-2</c:v>
                </c:pt>
                <c:pt idx="765">
                  <c:v>3.4718590210000011E-2</c:v>
                </c:pt>
                <c:pt idx="766">
                  <c:v>3.4726537010000003E-2</c:v>
                </c:pt>
                <c:pt idx="767">
                  <c:v>3.4838234750000002E-2</c:v>
                </c:pt>
                <c:pt idx="768">
                  <c:v>3.4990547379999994E-2</c:v>
                </c:pt>
                <c:pt idx="769">
                  <c:v>3.5120207360000003E-2</c:v>
                </c:pt>
                <c:pt idx="770">
                  <c:v>3.5200756010000001E-2</c:v>
                </c:pt>
                <c:pt idx="771">
                  <c:v>3.5270618949999999E-2</c:v>
                </c:pt>
                <c:pt idx="772">
                  <c:v>3.5538327670000008E-2</c:v>
                </c:pt>
                <c:pt idx="773">
                  <c:v>3.5583606329999996E-2</c:v>
                </c:pt>
                <c:pt idx="774">
                  <c:v>3.5808812829999995E-2</c:v>
                </c:pt>
                <c:pt idx="775">
                  <c:v>3.5876604070000005E-2</c:v>
                </c:pt>
                <c:pt idx="776">
                  <c:v>3.6119031589999996E-2</c:v>
                </c:pt>
                <c:pt idx="777">
                  <c:v>3.6264555800000015E-2</c:v>
                </c:pt>
                <c:pt idx="778">
                  <c:v>3.6372004890000004E-2</c:v>
                </c:pt>
                <c:pt idx="779">
                  <c:v>3.6572408159999993E-2</c:v>
                </c:pt>
                <c:pt idx="780">
                  <c:v>3.6599291069999998E-2</c:v>
                </c:pt>
                <c:pt idx="781">
                  <c:v>3.6823808700000002E-2</c:v>
                </c:pt>
                <c:pt idx="782">
                  <c:v>3.6965405680000007E-2</c:v>
                </c:pt>
                <c:pt idx="783">
                  <c:v>3.6989592880000012E-2</c:v>
                </c:pt>
                <c:pt idx="784">
                  <c:v>3.7062452279999984E-2</c:v>
                </c:pt>
                <c:pt idx="785">
                  <c:v>3.731212728000001E-2</c:v>
                </c:pt>
                <c:pt idx="786">
                  <c:v>3.7505583969999992E-2</c:v>
                </c:pt>
                <c:pt idx="787">
                  <c:v>3.7482373220000004E-2</c:v>
                </c:pt>
                <c:pt idx="788">
                  <c:v>3.7682775769999996E-2</c:v>
                </c:pt>
                <c:pt idx="789">
                  <c:v>3.7707594980000009E-2</c:v>
                </c:pt>
                <c:pt idx="790">
                  <c:v>3.7865889390000004E-2</c:v>
                </c:pt>
                <c:pt idx="791">
                  <c:v>3.797159155999999E-2</c:v>
                </c:pt>
                <c:pt idx="792">
                  <c:v>3.8190855130000007E-2</c:v>
                </c:pt>
                <c:pt idx="793">
                  <c:v>3.8002986900000008E-2</c:v>
                </c:pt>
                <c:pt idx="794">
                  <c:v>3.830880980999999E-2</c:v>
                </c:pt>
                <c:pt idx="795">
                  <c:v>3.842311486000001E-2</c:v>
                </c:pt>
                <c:pt idx="796">
                  <c:v>3.8474198760000002E-2</c:v>
                </c:pt>
                <c:pt idx="797">
                  <c:v>3.8485164149999994E-2</c:v>
                </c:pt>
                <c:pt idx="798">
                  <c:v>3.8633021260000004E-2</c:v>
                </c:pt>
                <c:pt idx="799">
                  <c:v>3.8917382990000013E-2</c:v>
                </c:pt>
                <c:pt idx="800">
                  <c:v>3.8906932000000005E-2</c:v>
                </c:pt>
                <c:pt idx="801">
                  <c:v>3.9068586610000004E-2</c:v>
                </c:pt>
                <c:pt idx="802">
                  <c:v>3.9180125189999991E-2</c:v>
                </c:pt>
                <c:pt idx="803">
                  <c:v>3.9347898919999999E-2</c:v>
                </c:pt>
                <c:pt idx="804">
                  <c:v>3.9462842670000005E-2</c:v>
                </c:pt>
                <c:pt idx="805">
                  <c:v>3.9560225060000002E-2</c:v>
                </c:pt>
                <c:pt idx="806">
                  <c:v>3.9635376219999997E-2</c:v>
                </c:pt>
                <c:pt idx="807">
                  <c:v>3.9746595730000008E-2</c:v>
                </c:pt>
                <c:pt idx="808">
                  <c:v>3.9858373679999996E-2</c:v>
                </c:pt>
                <c:pt idx="809">
                  <c:v>3.9896169719999999E-2</c:v>
                </c:pt>
                <c:pt idx="810">
                  <c:v>4.0069944640000014E-2</c:v>
                </c:pt>
                <c:pt idx="811">
                  <c:v>4.0147562890000016E-2</c:v>
                </c:pt>
                <c:pt idx="812">
                  <c:v>4.0284538940000031E-2</c:v>
                </c:pt>
                <c:pt idx="813">
                  <c:v>4.0477007169999982E-2</c:v>
                </c:pt>
                <c:pt idx="814">
                  <c:v>4.058508856000001E-2</c:v>
                </c:pt>
                <c:pt idx="815">
                  <c:v>4.0671853289999997E-2</c:v>
                </c:pt>
                <c:pt idx="816">
                  <c:v>4.0817367950000009E-2</c:v>
                </c:pt>
                <c:pt idx="817">
                  <c:v>4.0924214010000015E-2</c:v>
                </c:pt>
                <c:pt idx="818">
                  <c:v>4.1083101920000004E-2</c:v>
                </c:pt>
                <c:pt idx="819">
                  <c:v>4.127523159999999E-2</c:v>
                </c:pt>
                <c:pt idx="820">
                  <c:v>4.1403619540000006E-2</c:v>
                </c:pt>
                <c:pt idx="821">
                  <c:v>4.1576386119999982E-2</c:v>
                </c:pt>
                <c:pt idx="822">
                  <c:v>4.1669233029999989E-2</c:v>
                </c:pt>
                <c:pt idx="823">
                  <c:v>4.1761989910000012E-2</c:v>
                </c:pt>
                <c:pt idx="824">
                  <c:v>4.1877327569999991E-2</c:v>
                </c:pt>
                <c:pt idx="825">
                  <c:v>4.2076716010000001E-2</c:v>
                </c:pt>
                <c:pt idx="826">
                  <c:v>4.2254244430000011E-2</c:v>
                </c:pt>
                <c:pt idx="827">
                  <c:v>4.2438875099999995E-2</c:v>
                </c:pt>
                <c:pt idx="828">
                  <c:v>4.2554576059999988E-2</c:v>
                </c:pt>
                <c:pt idx="829">
                  <c:v>4.2654908840000005E-2</c:v>
                </c:pt>
                <c:pt idx="830">
                  <c:v>4.2890967770000003E-2</c:v>
                </c:pt>
                <c:pt idx="831">
                  <c:v>4.2939802909999977E-2</c:v>
                </c:pt>
                <c:pt idx="832">
                  <c:v>4.3134724450000016E-2</c:v>
                </c:pt>
                <c:pt idx="833">
                  <c:v>4.3370272180000002E-2</c:v>
                </c:pt>
                <c:pt idx="834">
                  <c:v>4.3429143829999996E-2</c:v>
                </c:pt>
                <c:pt idx="835">
                  <c:v>4.3697585859999992E-2</c:v>
                </c:pt>
                <c:pt idx="836">
                  <c:v>4.3900643240000002E-2</c:v>
                </c:pt>
                <c:pt idx="837">
                  <c:v>4.3985967069999986E-2</c:v>
                </c:pt>
                <c:pt idx="838">
                  <c:v>4.4098311610000017E-2</c:v>
                </c:pt>
                <c:pt idx="839">
                  <c:v>4.4344516620000003E-2</c:v>
                </c:pt>
                <c:pt idx="840">
                  <c:v>4.4442301220000015E-2</c:v>
                </c:pt>
                <c:pt idx="841">
                  <c:v>4.4674458180000001E-2</c:v>
                </c:pt>
                <c:pt idx="842">
                  <c:v>4.4866224050000014E-2</c:v>
                </c:pt>
                <c:pt idx="843">
                  <c:v>4.4911579950000009E-2</c:v>
                </c:pt>
                <c:pt idx="844">
                  <c:v>4.520597001000002E-2</c:v>
                </c:pt>
                <c:pt idx="845">
                  <c:v>4.529495159E-2</c:v>
                </c:pt>
                <c:pt idx="846">
                  <c:v>4.5501857620000009E-2</c:v>
                </c:pt>
                <c:pt idx="847">
                  <c:v>4.5648931020000005E-2</c:v>
                </c:pt>
                <c:pt idx="848">
                  <c:v>4.5930646220000003E-2</c:v>
                </c:pt>
                <c:pt idx="849">
                  <c:v>4.6087012940000012E-2</c:v>
                </c:pt>
                <c:pt idx="850">
                  <c:v>4.6319027239999998E-2</c:v>
                </c:pt>
                <c:pt idx="851">
                  <c:v>4.650044867E-2</c:v>
                </c:pt>
                <c:pt idx="852">
                  <c:v>4.6637013489999997E-2</c:v>
                </c:pt>
                <c:pt idx="853">
                  <c:v>4.6855466839999992E-2</c:v>
                </c:pt>
                <c:pt idx="854">
                  <c:v>4.6993749750000008E-2</c:v>
                </c:pt>
                <c:pt idx="855">
                  <c:v>4.7129076880000016E-2</c:v>
                </c:pt>
                <c:pt idx="856">
                  <c:v>4.7260162870000011E-2</c:v>
                </c:pt>
                <c:pt idx="857">
                  <c:v>4.742717451000001E-2</c:v>
                </c:pt>
                <c:pt idx="858">
                  <c:v>4.7697329689999998E-2</c:v>
                </c:pt>
                <c:pt idx="859">
                  <c:v>4.7848754279999982E-2</c:v>
                </c:pt>
                <c:pt idx="860">
                  <c:v>4.7964494250000003E-2</c:v>
                </c:pt>
                <c:pt idx="861">
                  <c:v>4.8190109430000003E-2</c:v>
                </c:pt>
                <c:pt idx="862">
                  <c:v>4.836593141E-2</c:v>
                </c:pt>
                <c:pt idx="863">
                  <c:v>4.843832968000001E-2</c:v>
                </c:pt>
                <c:pt idx="864">
                  <c:v>4.8609240320000004E-2</c:v>
                </c:pt>
                <c:pt idx="865">
                  <c:v>4.8833144130000013E-2</c:v>
                </c:pt>
                <c:pt idx="866">
                  <c:v>4.8886715759999998E-2</c:v>
                </c:pt>
                <c:pt idx="867">
                  <c:v>4.9059605270000001E-2</c:v>
                </c:pt>
                <c:pt idx="868">
                  <c:v>4.9180438450000009E-2</c:v>
                </c:pt>
                <c:pt idx="869">
                  <c:v>4.9264430430000013E-2</c:v>
                </c:pt>
                <c:pt idx="870">
                  <c:v>4.9353922079999987E-2</c:v>
                </c:pt>
                <c:pt idx="871">
                  <c:v>4.9565946780000009E-2</c:v>
                </c:pt>
                <c:pt idx="872">
                  <c:v>4.9679307889999996E-2</c:v>
                </c:pt>
                <c:pt idx="873">
                  <c:v>4.9824954050000009E-2</c:v>
                </c:pt>
                <c:pt idx="874">
                  <c:v>4.9908043110000001E-2</c:v>
                </c:pt>
                <c:pt idx="875">
                  <c:v>4.9964922789999998E-2</c:v>
                </c:pt>
                <c:pt idx="876">
                  <c:v>5.0155982330000008E-2</c:v>
                </c:pt>
                <c:pt idx="877">
                  <c:v>5.0226741219999996E-2</c:v>
                </c:pt>
                <c:pt idx="878">
                  <c:v>5.0296110700000014E-2</c:v>
                </c:pt>
                <c:pt idx="879">
                  <c:v>5.048970090000001E-2</c:v>
                </c:pt>
                <c:pt idx="880">
                  <c:v>5.0638666610000001E-2</c:v>
                </c:pt>
                <c:pt idx="881">
                  <c:v>5.0729802829999997E-2</c:v>
                </c:pt>
                <c:pt idx="882">
                  <c:v>5.0852369910000007E-2</c:v>
                </c:pt>
                <c:pt idx="883">
                  <c:v>5.1040146220000006E-2</c:v>
                </c:pt>
                <c:pt idx="884">
                  <c:v>5.1180211720000014E-2</c:v>
                </c:pt>
                <c:pt idx="885">
                  <c:v>5.119191250000002E-2</c:v>
                </c:pt>
                <c:pt idx="886">
                  <c:v>5.1514288120000001E-2</c:v>
                </c:pt>
                <c:pt idx="887">
                  <c:v>5.1748747830000004E-2</c:v>
                </c:pt>
                <c:pt idx="888">
                  <c:v>5.1867357260000004E-2</c:v>
                </c:pt>
                <c:pt idx="889">
                  <c:v>5.1957283450000009E-2</c:v>
                </c:pt>
                <c:pt idx="890">
                  <c:v>5.222428162E-2</c:v>
                </c:pt>
                <c:pt idx="891">
                  <c:v>5.2485163580000001E-2</c:v>
                </c:pt>
                <c:pt idx="892">
                  <c:v>5.2640392280000003E-2</c:v>
                </c:pt>
                <c:pt idx="893">
                  <c:v>5.2835419369999997E-2</c:v>
                </c:pt>
                <c:pt idx="894">
                  <c:v>5.3039580320000015E-2</c:v>
                </c:pt>
                <c:pt idx="895">
                  <c:v>5.322041134000001E-2</c:v>
                </c:pt>
                <c:pt idx="896">
                  <c:v>5.347458376E-2</c:v>
                </c:pt>
                <c:pt idx="897">
                  <c:v>5.3705471030000007E-2</c:v>
                </c:pt>
                <c:pt idx="898">
                  <c:v>5.3943128579999999E-2</c:v>
                </c:pt>
                <c:pt idx="899">
                  <c:v>5.4348477780000008E-2</c:v>
                </c:pt>
                <c:pt idx="900">
                  <c:v>5.4586419529999992E-2</c:v>
                </c:pt>
                <c:pt idx="901">
                  <c:v>5.4860565510000014E-2</c:v>
                </c:pt>
                <c:pt idx="902">
                  <c:v>5.5291894870000011E-2</c:v>
                </c:pt>
                <c:pt idx="903">
                  <c:v>5.5540090130000011E-2</c:v>
                </c:pt>
                <c:pt idx="904">
                  <c:v>5.5921137730000001E-2</c:v>
                </c:pt>
                <c:pt idx="905">
                  <c:v>5.6266284069999999E-2</c:v>
                </c:pt>
                <c:pt idx="906">
                  <c:v>5.6561544140000017E-2</c:v>
                </c:pt>
                <c:pt idx="907">
                  <c:v>5.7001547600000001E-2</c:v>
                </c:pt>
                <c:pt idx="908">
                  <c:v>5.7393497000000002E-2</c:v>
                </c:pt>
                <c:pt idx="909">
                  <c:v>5.7798131949999998E-2</c:v>
                </c:pt>
                <c:pt idx="910">
                  <c:v>5.8124222619999999E-2</c:v>
                </c:pt>
                <c:pt idx="911">
                  <c:v>5.8516675530000006E-2</c:v>
                </c:pt>
                <c:pt idx="912">
                  <c:v>5.8984412159999999E-2</c:v>
                </c:pt>
                <c:pt idx="913">
                  <c:v>5.9389964880000007E-2</c:v>
                </c:pt>
                <c:pt idx="914">
                  <c:v>5.9850265230000012E-2</c:v>
                </c:pt>
                <c:pt idx="915">
                  <c:v>6.0155666100000019E-2</c:v>
                </c:pt>
                <c:pt idx="916">
                  <c:v>6.0676679849999984E-2</c:v>
                </c:pt>
                <c:pt idx="917">
                  <c:v>6.1179082050000014E-2</c:v>
                </c:pt>
                <c:pt idx="918">
                  <c:v>6.1546103700000007E-2</c:v>
                </c:pt>
                <c:pt idx="919">
                  <c:v>6.2071604289999999E-2</c:v>
                </c:pt>
                <c:pt idx="920">
                  <c:v>6.2406199529999991E-2</c:v>
                </c:pt>
                <c:pt idx="921">
                  <c:v>6.2808978730000006E-2</c:v>
                </c:pt>
                <c:pt idx="922">
                  <c:v>6.3222562050000014E-2</c:v>
                </c:pt>
                <c:pt idx="923">
                  <c:v>6.3675198350000003E-2</c:v>
                </c:pt>
                <c:pt idx="924">
                  <c:v>6.4158128610000004E-2</c:v>
                </c:pt>
                <c:pt idx="925">
                  <c:v>6.4604224970000013E-2</c:v>
                </c:pt>
                <c:pt idx="926">
                  <c:v>6.5007283440000008E-2</c:v>
                </c:pt>
                <c:pt idx="927">
                  <c:v>6.5381199540000004E-2</c:v>
                </c:pt>
                <c:pt idx="928">
                  <c:v>6.5753960009999987E-2</c:v>
                </c:pt>
                <c:pt idx="929">
                  <c:v>6.6367558050000011E-2</c:v>
                </c:pt>
                <c:pt idx="930">
                  <c:v>6.6648264679999999E-2</c:v>
                </c:pt>
                <c:pt idx="931">
                  <c:v>6.6990784740000003E-2</c:v>
                </c:pt>
                <c:pt idx="932">
                  <c:v>6.7405213419999999E-2</c:v>
                </c:pt>
                <c:pt idx="933">
                  <c:v>6.7872231199999994E-2</c:v>
                </c:pt>
                <c:pt idx="934">
                  <c:v>6.825303882E-2</c:v>
                </c:pt>
                <c:pt idx="935">
                  <c:v>6.8532451510000009E-2</c:v>
                </c:pt>
                <c:pt idx="936">
                  <c:v>6.898688972E-2</c:v>
                </c:pt>
                <c:pt idx="937">
                  <c:v>6.9362525590000002E-2</c:v>
                </c:pt>
                <c:pt idx="938">
                  <c:v>6.9710116770000011E-2</c:v>
                </c:pt>
                <c:pt idx="939">
                  <c:v>7.0094139709999989E-2</c:v>
                </c:pt>
                <c:pt idx="940">
                  <c:v>7.0501322029999994E-2</c:v>
                </c:pt>
                <c:pt idx="941">
                  <c:v>7.0846653750000016E-2</c:v>
                </c:pt>
                <c:pt idx="942">
                  <c:v>7.1330680729999998E-2</c:v>
                </c:pt>
                <c:pt idx="943">
                  <c:v>7.1669285440000008E-2</c:v>
                </c:pt>
                <c:pt idx="944">
                  <c:v>7.2099229399999992E-2</c:v>
                </c:pt>
                <c:pt idx="945">
                  <c:v>7.2592409300000008E-2</c:v>
                </c:pt>
                <c:pt idx="946">
                  <c:v>7.2982746299999998E-2</c:v>
                </c:pt>
                <c:pt idx="947">
                  <c:v>7.3458385600000009E-2</c:v>
                </c:pt>
                <c:pt idx="948">
                  <c:v>7.3879932800000006E-2</c:v>
                </c:pt>
                <c:pt idx="949">
                  <c:v>7.4360858500000002E-2</c:v>
                </c:pt>
                <c:pt idx="950">
                  <c:v>7.491993109999999E-2</c:v>
                </c:pt>
                <c:pt idx="951">
                  <c:v>7.5498049200000014E-2</c:v>
                </c:pt>
                <c:pt idx="952">
                  <c:v>7.5996813900000001E-2</c:v>
                </c:pt>
                <c:pt idx="953">
                  <c:v>7.6519496400000012E-2</c:v>
                </c:pt>
                <c:pt idx="954">
                  <c:v>7.7173503199999993E-2</c:v>
                </c:pt>
                <c:pt idx="955">
                  <c:v>7.7757038700000003E-2</c:v>
                </c:pt>
                <c:pt idx="956">
                  <c:v>7.8397202700000002E-2</c:v>
                </c:pt>
                <c:pt idx="957">
                  <c:v>7.8992961799999997E-2</c:v>
                </c:pt>
                <c:pt idx="958">
                  <c:v>7.9733973899999991E-2</c:v>
                </c:pt>
                <c:pt idx="959">
                  <c:v>8.0383672500000003E-2</c:v>
                </c:pt>
                <c:pt idx="960">
                  <c:v>8.1200774499999989E-2</c:v>
                </c:pt>
                <c:pt idx="961">
                  <c:v>8.1926567400000011E-2</c:v>
                </c:pt>
                <c:pt idx="962">
                  <c:v>8.2660946400000004E-2</c:v>
                </c:pt>
                <c:pt idx="963">
                  <c:v>8.3406878099999998E-2</c:v>
                </c:pt>
                <c:pt idx="964">
                  <c:v>8.4273824900000002E-2</c:v>
                </c:pt>
                <c:pt idx="965">
                  <c:v>8.5175365599999997E-2</c:v>
                </c:pt>
                <c:pt idx="966">
                  <c:v>8.6016688100000016E-2</c:v>
                </c:pt>
                <c:pt idx="967">
                  <c:v>8.6866730200000006E-2</c:v>
                </c:pt>
                <c:pt idx="968">
                  <c:v>8.7667518200000016E-2</c:v>
                </c:pt>
                <c:pt idx="969">
                  <c:v>8.8673723100000004E-2</c:v>
                </c:pt>
                <c:pt idx="970">
                  <c:v>8.9571432899999998E-2</c:v>
                </c:pt>
                <c:pt idx="971">
                  <c:v>9.056661190000001E-2</c:v>
                </c:pt>
                <c:pt idx="972">
                  <c:v>9.1539110400000012E-2</c:v>
                </c:pt>
                <c:pt idx="973">
                  <c:v>9.2566601999999998E-2</c:v>
                </c:pt>
                <c:pt idx="974">
                  <c:v>9.3580664300000005E-2</c:v>
                </c:pt>
                <c:pt idx="975">
                  <c:v>9.4547606000000006E-2</c:v>
                </c:pt>
                <c:pt idx="976">
                  <c:v>9.56524812E-2</c:v>
                </c:pt>
                <c:pt idx="977">
                  <c:v>9.6850382299999996E-2</c:v>
                </c:pt>
                <c:pt idx="978">
                  <c:v>9.8044196200000017E-2</c:v>
                </c:pt>
                <c:pt idx="979">
                  <c:v>9.9136993400000012E-2</c:v>
                </c:pt>
                <c:pt idx="980">
                  <c:v>0.10028581330000001</c:v>
                </c:pt>
                <c:pt idx="981">
                  <c:v>0.10154122110000001</c:v>
                </c:pt>
                <c:pt idx="982">
                  <c:v>0.10273482649999999</c:v>
                </c:pt>
                <c:pt idx="983">
                  <c:v>0.10403616969999997</c:v>
                </c:pt>
                <c:pt idx="984">
                  <c:v>0.1052845167</c:v>
                </c:pt>
                <c:pt idx="985">
                  <c:v>0.1065133747</c:v>
                </c:pt>
                <c:pt idx="986">
                  <c:v>0.10778764289999999</c:v>
                </c:pt>
                <c:pt idx="987">
                  <c:v>0.1090735377</c:v>
                </c:pt>
                <c:pt idx="988">
                  <c:v>0.1102998486</c:v>
                </c:pt>
                <c:pt idx="989">
                  <c:v>0.111547773</c:v>
                </c:pt>
                <c:pt idx="990">
                  <c:v>0.11282410800000001</c:v>
                </c:pt>
                <c:pt idx="991">
                  <c:v>0.1140420046</c:v>
                </c:pt>
                <c:pt idx="992">
                  <c:v>0.11512461500000001</c:v>
                </c:pt>
                <c:pt idx="993">
                  <c:v>0.11628389870000001</c:v>
                </c:pt>
                <c:pt idx="994">
                  <c:v>0.11719758670000002</c:v>
                </c:pt>
                <c:pt idx="995">
                  <c:v>0.11819452629999998</c:v>
                </c:pt>
                <c:pt idx="996">
                  <c:v>0.11912597580000001</c:v>
                </c:pt>
                <c:pt idx="997">
                  <c:v>0.1198102123</c:v>
                </c:pt>
                <c:pt idx="998">
                  <c:v>0.12050398559999999</c:v>
                </c:pt>
                <c:pt idx="999">
                  <c:v>0.12112688200000002</c:v>
                </c:pt>
                <c:pt idx="1000">
                  <c:v>0.1215587133</c:v>
                </c:pt>
                <c:pt idx="1001">
                  <c:v>0.12188307350000001</c:v>
                </c:pt>
                <c:pt idx="1002">
                  <c:v>0.1221475674</c:v>
                </c:pt>
                <c:pt idx="1003">
                  <c:v>0.12227899530000003</c:v>
                </c:pt>
                <c:pt idx="1004">
                  <c:v>0.1224136653</c:v>
                </c:pt>
                <c:pt idx="1005">
                  <c:v>0.12233268739999999</c:v>
                </c:pt>
                <c:pt idx="1006">
                  <c:v>0.12229242809999999</c:v>
                </c:pt>
                <c:pt idx="1007">
                  <c:v>0.1220790316</c:v>
                </c:pt>
                <c:pt idx="1008">
                  <c:v>0.1217684039</c:v>
                </c:pt>
                <c:pt idx="1009">
                  <c:v>0.12150536329999999</c:v>
                </c:pt>
                <c:pt idx="1010">
                  <c:v>0.12122313480000002</c:v>
                </c:pt>
                <c:pt idx="1011">
                  <c:v>0.12086470370000002</c:v>
                </c:pt>
                <c:pt idx="1012">
                  <c:v>0.12037974400000001</c:v>
                </c:pt>
                <c:pt idx="1013">
                  <c:v>0.1199309254</c:v>
                </c:pt>
                <c:pt idx="1014">
                  <c:v>0.11951142580000002</c:v>
                </c:pt>
                <c:pt idx="1015">
                  <c:v>0.11897986670000001</c:v>
                </c:pt>
                <c:pt idx="1016">
                  <c:v>0.11852080820000001</c:v>
                </c:pt>
                <c:pt idx="1017">
                  <c:v>0.11809150800000001</c:v>
                </c:pt>
                <c:pt idx="1018">
                  <c:v>0.11753906310000001</c:v>
                </c:pt>
                <c:pt idx="1019">
                  <c:v>0.1170748486</c:v>
                </c:pt>
                <c:pt idx="1020">
                  <c:v>0.11662376499999999</c:v>
                </c:pt>
                <c:pt idx="1021">
                  <c:v>0.116200868</c:v>
                </c:pt>
                <c:pt idx="1022">
                  <c:v>0.1157107923</c:v>
                </c:pt>
                <c:pt idx="1023">
                  <c:v>0.1153518382</c:v>
                </c:pt>
                <c:pt idx="1024">
                  <c:v>0.11496396919999999</c:v>
                </c:pt>
                <c:pt idx="1025">
                  <c:v>0.1147281473</c:v>
                </c:pt>
                <c:pt idx="1026">
                  <c:v>0.11437565379999999</c:v>
                </c:pt>
                <c:pt idx="1027">
                  <c:v>0.11409092950000001</c:v>
                </c:pt>
                <c:pt idx="1028">
                  <c:v>0.11395167059999999</c:v>
                </c:pt>
                <c:pt idx="1029">
                  <c:v>0.11377769669999999</c:v>
                </c:pt>
                <c:pt idx="1030">
                  <c:v>0.1136578088</c:v>
                </c:pt>
                <c:pt idx="1031">
                  <c:v>0.11363606209999999</c:v>
                </c:pt>
                <c:pt idx="1032">
                  <c:v>0.11362494420000002</c:v>
                </c:pt>
                <c:pt idx="1033">
                  <c:v>0.1137221007</c:v>
                </c:pt>
                <c:pt idx="1034">
                  <c:v>0.11388675919999999</c:v>
                </c:pt>
                <c:pt idx="1035">
                  <c:v>0.11406381409999999</c:v>
                </c:pt>
                <c:pt idx="1036">
                  <c:v>0.1142341731</c:v>
                </c:pt>
                <c:pt idx="1037">
                  <c:v>0.1146868771</c:v>
                </c:pt>
                <c:pt idx="1038">
                  <c:v>0.11505380129999999</c:v>
                </c:pt>
                <c:pt idx="1039">
                  <c:v>0.11547532690000001</c:v>
                </c:pt>
                <c:pt idx="1040">
                  <c:v>0.11599914110000001</c:v>
                </c:pt>
                <c:pt idx="1041">
                  <c:v>0.116644734</c:v>
                </c:pt>
                <c:pt idx="1042">
                  <c:v>0.11728864260000001</c:v>
                </c:pt>
                <c:pt idx="1043">
                  <c:v>0.1180660481</c:v>
                </c:pt>
                <c:pt idx="1044">
                  <c:v>0.1189227554</c:v>
                </c:pt>
                <c:pt idx="1045">
                  <c:v>0.1198299686</c:v>
                </c:pt>
                <c:pt idx="1046">
                  <c:v>0.12082686380000002</c:v>
                </c:pt>
                <c:pt idx="1047">
                  <c:v>0.12197409370000001</c:v>
                </c:pt>
                <c:pt idx="1048">
                  <c:v>0.1231156561</c:v>
                </c:pt>
                <c:pt idx="1049">
                  <c:v>0.12443760520000001</c:v>
                </c:pt>
                <c:pt idx="1050">
                  <c:v>0.1259051175</c:v>
                </c:pt>
                <c:pt idx="1051">
                  <c:v>0.12735778080000001</c:v>
                </c:pt>
                <c:pt idx="1052">
                  <c:v>0.12904529140000001</c:v>
                </c:pt>
                <c:pt idx="1053">
                  <c:v>0.13076060649999999</c:v>
                </c:pt>
                <c:pt idx="1054">
                  <c:v>0.13271484449999998</c:v>
                </c:pt>
                <c:pt idx="1055">
                  <c:v>0.13475040130000002</c:v>
                </c:pt>
                <c:pt idx="1056">
                  <c:v>0.13687126080000003</c:v>
                </c:pt>
                <c:pt idx="1057">
                  <c:v>0.1390380883</c:v>
                </c:pt>
                <c:pt idx="1058">
                  <c:v>0.1416140119</c:v>
                </c:pt>
                <c:pt idx="1059">
                  <c:v>0.14430634740000001</c:v>
                </c:pt>
                <c:pt idx="1060">
                  <c:v>0.14696006480000001</c:v>
                </c:pt>
                <c:pt idx="1061">
                  <c:v>0.14982280610000001</c:v>
                </c:pt>
                <c:pt idx="1062">
                  <c:v>0.15281666400000002</c:v>
                </c:pt>
                <c:pt idx="1063">
                  <c:v>0.1558675618</c:v>
                </c:pt>
                <c:pt idx="1064">
                  <c:v>0.15911647549999999</c:v>
                </c:pt>
                <c:pt idx="1065">
                  <c:v>0.16254535940000001</c:v>
                </c:pt>
                <c:pt idx="1066">
                  <c:v>0.16587289629999999</c:v>
                </c:pt>
                <c:pt idx="1067">
                  <c:v>0.16923005969999999</c:v>
                </c:pt>
                <c:pt idx="1068">
                  <c:v>0.17272772830000002</c:v>
                </c:pt>
                <c:pt idx="1069">
                  <c:v>0.1761440071</c:v>
                </c:pt>
                <c:pt idx="1070">
                  <c:v>0.17943161700000002</c:v>
                </c:pt>
                <c:pt idx="1071">
                  <c:v>0.1827925084</c:v>
                </c:pt>
                <c:pt idx="1072">
                  <c:v>0.18610790930000001</c:v>
                </c:pt>
                <c:pt idx="1073">
                  <c:v>0.18915547969999999</c:v>
                </c:pt>
                <c:pt idx="1074">
                  <c:v>0.19202642789999999</c:v>
                </c:pt>
                <c:pt idx="1075">
                  <c:v>0.19472275219999999</c:v>
                </c:pt>
                <c:pt idx="1076">
                  <c:v>0.19728152869999999</c:v>
                </c:pt>
                <c:pt idx="1077">
                  <c:v>0.19991380610000001</c:v>
                </c:pt>
                <c:pt idx="1078">
                  <c:v>0.20221497920000001</c:v>
                </c:pt>
                <c:pt idx="1079">
                  <c:v>0.2041532878</c:v>
                </c:pt>
                <c:pt idx="1080">
                  <c:v>0.20604351359999998</c:v>
                </c:pt>
                <c:pt idx="1081">
                  <c:v>0.2078341702</c:v>
                </c:pt>
                <c:pt idx="1082">
                  <c:v>0.20932250989999998</c:v>
                </c:pt>
                <c:pt idx="1083">
                  <c:v>0.21083406490000001</c:v>
                </c:pt>
                <c:pt idx="1084">
                  <c:v>0.21218380209999999</c:v>
                </c:pt>
                <c:pt idx="1085">
                  <c:v>0.21355221520000001</c:v>
                </c:pt>
                <c:pt idx="1086">
                  <c:v>0.2148009947</c:v>
                </c:pt>
                <c:pt idx="1087">
                  <c:v>0.21594850600000001</c:v>
                </c:pt>
                <c:pt idx="1088">
                  <c:v>0.2170838168</c:v>
                </c:pt>
                <c:pt idx="1089">
                  <c:v>0.21829599629999999</c:v>
                </c:pt>
                <c:pt idx="1090">
                  <c:v>0.2195545814</c:v>
                </c:pt>
                <c:pt idx="1091">
                  <c:v>0.22092211190000002</c:v>
                </c:pt>
                <c:pt idx="1092">
                  <c:v>0.22221926080000001</c:v>
                </c:pt>
                <c:pt idx="1093">
                  <c:v>0.22362490840000002</c:v>
                </c:pt>
                <c:pt idx="1094">
                  <c:v>0.22503723020000005</c:v>
                </c:pt>
                <c:pt idx="1095">
                  <c:v>0.22659422959999997</c:v>
                </c:pt>
                <c:pt idx="1096">
                  <c:v>0.22830953309999999</c:v>
                </c:pt>
                <c:pt idx="1097">
                  <c:v>0.22996085719999998</c:v>
                </c:pt>
                <c:pt idx="1098">
                  <c:v>0.2315534678</c:v>
                </c:pt>
                <c:pt idx="1099">
                  <c:v>0.23357180700000002</c:v>
                </c:pt>
                <c:pt idx="1100">
                  <c:v>0.23578668409999998</c:v>
                </c:pt>
                <c:pt idx="1101">
                  <c:v>0.2378603588</c:v>
                </c:pt>
                <c:pt idx="1102">
                  <c:v>0.23985410490000003</c:v>
                </c:pt>
                <c:pt idx="1103">
                  <c:v>0.2420752947</c:v>
                </c:pt>
                <c:pt idx="1104">
                  <c:v>0.24447417469999999</c:v>
                </c:pt>
                <c:pt idx="1105">
                  <c:v>0.24707422339999999</c:v>
                </c:pt>
                <c:pt idx="1106">
                  <c:v>0.24926593660000002</c:v>
                </c:pt>
                <c:pt idx="1107">
                  <c:v>0.2515845665</c:v>
                </c:pt>
                <c:pt idx="1108">
                  <c:v>0.25393152880000003</c:v>
                </c:pt>
                <c:pt idx="1109">
                  <c:v>0.25627263160000002</c:v>
                </c:pt>
                <c:pt idx="1110">
                  <c:v>0.25825227949999996</c:v>
                </c:pt>
                <c:pt idx="1111">
                  <c:v>0.26037331749999998</c:v>
                </c:pt>
                <c:pt idx="1112">
                  <c:v>0.2624453571</c:v>
                </c:pt>
                <c:pt idx="1113">
                  <c:v>0.2643240577</c:v>
                </c:pt>
                <c:pt idx="1114">
                  <c:v>0.26600314190000002</c:v>
                </c:pt>
                <c:pt idx="1115">
                  <c:v>0.26770330779999996</c:v>
                </c:pt>
                <c:pt idx="1116">
                  <c:v>0.26918017950000001</c:v>
                </c:pt>
                <c:pt idx="1117">
                  <c:v>0.27062564039999998</c:v>
                </c:pt>
                <c:pt idx="1118">
                  <c:v>0.27208716090000001</c:v>
                </c:pt>
                <c:pt idx="1119">
                  <c:v>0.27321450389999996</c:v>
                </c:pt>
                <c:pt idx="1120">
                  <c:v>0.2742516632</c:v>
                </c:pt>
                <c:pt idx="1121">
                  <c:v>0.2751928548</c:v>
                </c:pt>
                <c:pt idx="1122">
                  <c:v>0.27605819410000004</c:v>
                </c:pt>
                <c:pt idx="1123">
                  <c:v>0.27685632069999999</c:v>
                </c:pt>
                <c:pt idx="1124">
                  <c:v>0.27762941899999999</c:v>
                </c:pt>
                <c:pt idx="1125">
                  <c:v>0.2781847261</c:v>
                </c:pt>
                <c:pt idx="1126">
                  <c:v>0.27881003069999999</c:v>
                </c:pt>
                <c:pt idx="1127">
                  <c:v>0.27918905829999996</c:v>
                </c:pt>
                <c:pt idx="1128">
                  <c:v>0.27956459580000004</c:v>
                </c:pt>
                <c:pt idx="1129">
                  <c:v>0.27963750910000001</c:v>
                </c:pt>
                <c:pt idx="1130">
                  <c:v>0.27960505990000001</c:v>
                </c:pt>
                <c:pt idx="1131">
                  <c:v>0.27935794990000001</c:v>
                </c:pt>
                <c:pt idx="1132">
                  <c:v>0.27898910229999996</c:v>
                </c:pt>
                <c:pt idx="1133">
                  <c:v>0.27822525100000001</c:v>
                </c:pt>
                <c:pt idx="1134">
                  <c:v>0.27739045870000001</c:v>
                </c:pt>
                <c:pt idx="1135">
                  <c:v>0.27639820310000002</c:v>
                </c:pt>
                <c:pt idx="1136">
                  <c:v>0.27502355129999995</c:v>
                </c:pt>
                <c:pt idx="1137">
                  <c:v>0.27377269679999999</c:v>
                </c:pt>
                <c:pt idx="1138">
                  <c:v>0.27231203520000002</c:v>
                </c:pt>
                <c:pt idx="1139">
                  <c:v>0.2705521991</c:v>
                </c:pt>
                <c:pt idx="1140">
                  <c:v>0.26880116929999998</c:v>
                </c:pt>
                <c:pt idx="1141">
                  <c:v>0.26703549579999997</c:v>
                </c:pt>
                <c:pt idx="1142">
                  <c:v>0.26539390699999998</c:v>
                </c:pt>
                <c:pt idx="1143">
                  <c:v>0.26391888629999999</c:v>
                </c:pt>
                <c:pt idx="1144">
                  <c:v>0.26248258070000002</c:v>
                </c:pt>
                <c:pt idx="1145">
                  <c:v>0.26123480710000002</c:v>
                </c:pt>
                <c:pt idx="1146">
                  <c:v>0.2601093276</c:v>
                </c:pt>
                <c:pt idx="1147">
                  <c:v>0.25925189739999999</c:v>
                </c:pt>
                <c:pt idx="1148">
                  <c:v>0.2587659222</c:v>
                </c:pt>
                <c:pt idx="1149">
                  <c:v>0.2584524983</c:v>
                </c:pt>
                <c:pt idx="1150">
                  <c:v>0.25845404119999998</c:v>
                </c:pt>
                <c:pt idx="1151">
                  <c:v>0.25882060379999999</c:v>
                </c:pt>
                <c:pt idx="1152">
                  <c:v>0.2593258678</c:v>
                </c:pt>
                <c:pt idx="1153">
                  <c:v>0.2601408596</c:v>
                </c:pt>
                <c:pt idx="1154">
                  <c:v>0.26104665630000001</c:v>
                </c:pt>
                <c:pt idx="1155">
                  <c:v>0.26205653130000001</c:v>
                </c:pt>
                <c:pt idx="1156">
                  <c:v>0.26326408280000002</c:v>
                </c:pt>
                <c:pt idx="1157">
                  <c:v>0.26438579959999997</c:v>
                </c:pt>
                <c:pt idx="1158">
                  <c:v>0.265409854</c:v>
                </c:pt>
                <c:pt idx="1159">
                  <c:v>0.26637723820000003</c:v>
                </c:pt>
                <c:pt idx="1160">
                  <c:v>0.26712116619999998</c:v>
                </c:pt>
                <c:pt idx="1161">
                  <c:v>0.26761574560000001</c:v>
                </c:pt>
                <c:pt idx="1162">
                  <c:v>0.2677835912</c:v>
                </c:pt>
                <c:pt idx="1163">
                  <c:v>0.2675768489</c:v>
                </c:pt>
                <c:pt idx="1164">
                  <c:v>0.2669777358</c:v>
                </c:pt>
                <c:pt idx="1165">
                  <c:v>0.26592705300000002</c:v>
                </c:pt>
                <c:pt idx="1166">
                  <c:v>0.26440114619999999</c:v>
                </c:pt>
                <c:pt idx="1167">
                  <c:v>0.26266175649999995</c:v>
                </c:pt>
                <c:pt idx="1168">
                  <c:v>0.26043229070000001</c:v>
                </c:pt>
                <c:pt idx="1169">
                  <c:v>0.25794772730000004</c:v>
                </c:pt>
                <c:pt idx="1170">
                  <c:v>0.2551943009</c:v>
                </c:pt>
                <c:pt idx="1171">
                  <c:v>0.25221640409999996</c:v>
                </c:pt>
                <c:pt idx="1172">
                  <c:v>0.24890792079999999</c:v>
                </c:pt>
                <c:pt idx="1173">
                  <c:v>0.24558138940000002</c:v>
                </c:pt>
                <c:pt idx="1174">
                  <c:v>0.24224760610000001</c:v>
                </c:pt>
                <c:pt idx="1175">
                  <c:v>0.23885641889999998</c:v>
                </c:pt>
                <c:pt idx="1176">
                  <c:v>0.235460119</c:v>
                </c:pt>
                <c:pt idx="1177">
                  <c:v>0.2320131792</c:v>
                </c:pt>
                <c:pt idx="1178">
                  <c:v>0.2285455391</c:v>
                </c:pt>
                <c:pt idx="1179">
                  <c:v>0.22519229800000001</c:v>
                </c:pt>
                <c:pt idx="1180">
                  <c:v>0.22207283559999999</c:v>
                </c:pt>
                <c:pt idx="1181">
                  <c:v>0.2189606181</c:v>
                </c:pt>
                <c:pt idx="1182">
                  <c:v>0.2160562822</c:v>
                </c:pt>
                <c:pt idx="1183">
                  <c:v>0.2133303711</c:v>
                </c:pt>
                <c:pt idx="1184">
                  <c:v>0.21059454520000001</c:v>
                </c:pt>
                <c:pt idx="1185">
                  <c:v>0.20814632299999999</c:v>
                </c:pt>
                <c:pt idx="1186">
                  <c:v>0.20597444710000001</c:v>
                </c:pt>
                <c:pt idx="1187">
                  <c:v>0.2039565854</c:v>
                </c:pt>
                <c:pt idx="1188">
                  <c:v>0.20214095470000001</c:v>
                </c:pt>
                <c:pt idx="1189">
                  <c:v>0.20058992560000002</c:v>
                </c:pt>
                <c:pt idx="1190">
                  <c:v>0.1992598106</c:v>
                </c:pt>
                <c:pt idx="1191">
                  <c:v>0.19813124280000002</c:v>
                </c:pt>
                <c:pt idx="1192">
                  <c:v>0.19730559610000001</c:v>
                </c:pt>
                <c:pt idx="1193">
                  <c:v>0.19670336690000001</c:v>
                </c:pt>
                <c:pt idx="1194">
                  <c:v>0.19625810420000001</c:v>
                </c:pt>
                <c:pt idx="1195">
                  <c:v>0.1962190016</c:v>
                </c:pt>
                <c:pt idx="1196">
                  <c:v>0.19642681640000001</c:v>
                </c:pt>
                <c:pt idx="1197">
                  <c:v>0.19686497430000002</c:v>
                </c:pt>
                <c:pt idx="1198">
                  <c:v>0.19760504030000001</c:v>
                </c:pt>
                <c:pt idx="1199">
                  <c:v>0.1985277973</c:v>
                </c:pt>
                <c:pt idx="1200">
                  <c:v>0.19978637760000001</c:v>
                </c:pt>
                <c:pt idx="1201">
                  <c:v>0.2014202118</c:v>
                </c:pt>
                <c:pt idx="1202">
                  <c:v>0.20329612859999999</c:v>
                </c:pt>
                <c:pt idx="1203">
                  <c:v>0.20562535240000002</c:v>
                </c:pt>
                <c:pt idx="1204">
                  <c:v>0.20837703339999999</c:v>
                </c:pt>
                <c:pt idx="1205">
                  <c:v>0.21121182790000001</c:v>
                </c:pt>
                <c:pt idx="1206">
                  <c:v>0.21456017299999999</c:v>
                </c:pt>
                <c:pt idx="1207">
                  <c:v>0.21837893259999999</c:v>
                </c:pt>
                <c:pt idx="1208">
                  <c:v>0.22235878740000001</c:v>
                </c:pt>
                <c:pt idx="1209">
                  <c:v>0.22707642349999999</c:v>
                </c:pt>
                <c:pt idx="1210">
                  <c:v>0.2322523927</c:v>
                </c:pt>
                <c:pt idx="1211">
                  <c:v>0.23746093560000001</c:v>
                </c:pt>
                <c:pt idx="1212">
                  <c:v>0.24318997519999999</c:v>
                </c:pt>
                <c:pt idx="1213">
                  <c:v>0.24925600440000001</c:v>
                </c:pt>
                <c:pt idx="1214">
                  <c:v>0.25552054900000004</c:v>
                </c:pt>
                <c:pt idx="1215">
                  <c:v>0.26231052560000001</c:v>
                </c:pt>
                <c:pt idx="1216">
                  <c:v>0.26936720199999997</c:v>
                </c:pt>
                <c:pt idx="1217">
                  <c:v>0.27644041750000004</c:v>
                </c:pt>
                <c:pt idx="1218">
                  <c:v>0.2833512755</c:v>
                </c:pt>
                <c:pt idx="1219">
                  <c:v>0.2903945302</c:v>
                </c:pt>
                <c:pt idx="1220">
                  <c:v>0.29748123280000005</c:v>
                </c:pt>
                <c:pt idx="1221">
                  <c:v>0.30428137510000003</c:v>
                </c:pt>
                <c:pt idx="1222">
                  <c:v>0.3112119995</c:v>
                </c:pt>
                <c:pt idx="1223">
                  <c:v>0.31792444759999999</c:v>
                </c:pt>
                <c:pt idx="1224">
                  <c:v>0.32403322749999997</c:v>
                </c:pt>
                <c:pt idx="1225">
                  <c:v>0.32984596960000001</c:v>
                </c:pt>
                <c:pt idx="1226">
                  <c:v>0.33537610029999998</c:v>
                </c:pt>
                <c:pt idx="1227">
                  <c:v>0.34023703649999998</c:v>
                </c:pt>
                <c:pt idx="1228">
                  <c:v>0.34503685950000001</c:v>
                </c:pt>
                <c:pt idx="1229">
                  <c:v>0.34918426520000001</c:v>
                </c:pt>
                <c:pt idx="1230">
                  <c:v>0.35276685489999998</c:v>
                </c:pt>
                <c:pt idx="1231">
                  <c:v>0.3556578299</c:v>
                </c:pt>
                <c:pt idx="1232">
                  <c:v>0.35813702659999996</c:v>
                </c:pt>
                <c:pt idx="1233">
                  <c:v>0.36007389950000002</c:v>
                </c:pt>
                <c:pt idx="1234">
                  <c:v>0.36152678220000001</c:v>
                </c:pt>
                <c:pt idx="1235">
                  <c:v>0.36245800480000001</c:v>
                </c:pt>
                <c:pt idx="1236">
                  <c:v>0.36288506949999999</c:v>
                </c:pt>
                <c:pt idx="1237">
                  <c:v>0.36285336600000001</c:v>
                </c:pt>
                <c:pt idx="1238">
                  <c:v>0.36252381189999999</c:v>
                </c:pt>
                <c:pt idx="1239">
                  <c:v>0.36174403199999999</c:v>
                </c:pt>
                <c:pt idx="1240">
                  <c:v>0.36059166200000003</c:v>
                </c:pt>
                <c:pt idx="1241">
                  <c:v>0.35904377949999999</c:v>
                </c:pt>
                <c:pt idx="1242">
                  <c:v>0.35704440970000001</c:v>
                </c:pt>
                <c:pt idx="1243">
                  <c:v>0.35484357010000001</c:v>
                </c:pt>
                <c:pt idx="1244">
                  <c:v>0.35200589939999999</c:v>
                </c:pt>
                <c:pt idx="1245">
                  <c:v>0.34872306959999999</c:v>
                </c:pt>
                <c:pt idx="1246">
                  <c:v>0.34516307710000005</c:v>
                </c:pt>
                <c:pt idx="1247">
                  <c:v>0.34067343469999994</c:v>
                </c:pt>
                <c:pt idx="1248">
                  <c:v>0.3356068432</c:v>
                </c:pt>
                <c:pt idx="1249">
                  <c:v>0.33029744010000001</c:v>
                </c:pt>
                <c:pt idx="1250">
                  <c:v>0.32437359269999999</c:v>
                </c:pt>
                <c:pt idx="1251">
                  <c:v>0.31790919759999997</c:v>
                </c:pt>
                <c:pt idx="1252">
                  <c:v>0.31131169710000001</c:v>
                </c:pt>
                <c:pt idx="1253">
                  <c:v>0.30390707049999999</c:v>
                </c:pt>
                <c:pt idx="1254">
                  <c:v>0.29625765000000004</c:v>
                </c:pt>
                <c:pt idx="1255">
                  <c:v>0.28887279129999999</c:v>
                </c:pt>
                <c:pt idx="1256">
                  <c:v>0.28129901260000001</c:v>
                </c:pt>
                <c:pt idx="1257">
                  <c:v>0.27363929139999998</c:v>
                </c:pt>
                <c:pt idx="1258">
                  <c:v>0.26623848630000002</c:v>
                </c:pt>
                <c:pt idx="1259">
                  <c:v>0.25891124669999999</c:v>
                </c:pt>
                <c:pt idx="1260">
                  <c:v>0.25151857230000002</c:v>
                </c:pt>
                <c:pt idx="1261">
                  <c:v>0.24464093999999997</c:v>
                </c:pt>
                <c:pt idx="1262">
                  <c:v>0.23814187530000003</c:v>
                </c:pt>
                <c:pt idx="1263">
                  <c:v>0.23192896310000002</c:v>
                </c:pt>
                <c:pt idx="1264">
                  <c:v>0.2260167763</c:v>
                </c:pt>
                <c:pt idx="1265">
                  <c:v>0.2205918355</c:v>
                </c:pt>
                <c:pt idx="1266">
                  <c:v>0.21521991979999999</c:v>
                </c:pt>
                <c:pt idx="1267">
                  <c:v>0.21025230319999999</c:v>
                </c:pt>
                <c:pt idx="1268">
                  <c:v>0.2059655021</c:v>
                </c:pt>
                <c:pt idx="1269">
                  <c:v>0.20186802039999999</c:v>
                </c:pt>
                <c:pt idx="1270">
                  <c:v>0.19811465050000002</c:v>
                </c:pt>
                <c:pt idx="1271">
                  <c:v>0.19494308229999999</c:v>
                </c:pt>
                <c:pt idx="1272">
                  <c:v>0.1918333059</c:v>
                </c:pt>
                <c:pt idx="1273">
                  <c:v>0.18925814099999999</c:v>
                </c:pt>
                <c:pt idx="1274">
                  <c:v>0.18705732210000001</c:v>
                </c:pt>
                <c:pt idx="1275">
                  <c:v>0.18522939659999998</c:v>
                </c:pt>
                <c:pt idx="1276">
                  <c:v>0.1838225711</c:v>
                </c:pt>
                <c:pt idx="1277">
                  <c:v>0.18278146770000001</c:v>
                </c:pt>
                <c:pt idx="1278">
                  <c:v>0.18205209</c:v>
                </c:pt>
                <c:pt idx="1279">
                  <c:v>0.1819021924</c:v>
                </c:pt>
                <c:pt idx="1280">
                  <c:v>0.18192527819999998</c:v>
                </c:pt>
                <c:pt idx="1281">
                  <c:v>0.18234516830000003</c:v>
                </c:pt>
                <c:pt idx="1282">
                  <c:v>0.18302084590000001</c:v>
                </c:pt>
                <c:pt idx="1283">
                  <c:v>0.1840761789</c:v>
                </c:pt>
                <c:pt idx="1284">
                  <c:v>0.18520513960000001</c:v>
                </c:pt>
                <c:pt idx="1285">
                  <c:v>0.1867115017</c:v>
                </c:pt>
                <c:pt idx="1286">
                  <c:v>0.18820621579999999</c:v>
                </c:pt>
                <c:pt idx="1287">
                  <c:v>0.1898655034</c:v>
                </c:pt>
                <c:pt idx="1288">
                  <c:v>0.19161948870000001</c:v>
                </c:pt>
                <c:pt idx="1289">
                  <c:v>0.1932284896</c:v>
                </c:pt>
                <c:pt idx="1290">
                  <c:v>0.19479193939999997</c:v>
                </c:pt>
                <c:pt idx="1291">
                  <c:v>0.19637163200000002</c:v>
                </c:pt>
                <c:pt idx="1292">
                  <c:v>0.19779065440000002</c:v>
                </c:pt>
                <c:pt idx="1293">
                  <c:v>0.19892313509999998</c:v>
                </c:pt>
                <c:pt idx="1294">
                  <c:v>0.2000208845</c:v>
                </c:pt>
                <c:pt idx="1295">
                  <c:v>0.20081784000000003</c:v>
                </c:pt>
                <c:pt idx="1296">
                  <c:v>0.2014881919</c:v>
                </c:pt>
                <c:pt idx="1297">
                  <c:v>0.20198620989999999</c:v>
                </c:pt>
                <c:pt idx="1298">
                  <c:v>0.20243489380000002</c:v>
                </c:pt>
                <c:pt idx="1299">
                  <c:v>0.20283579330000001</c:v>
                </c:pt>
                <c:pt idx="1300">
                  <c:v>0.20339157399999999</c:v>
                </c:pt>
                <c:pt idx="1301">
                  <c:v>0.20341495509999999</c:v>
                </c:pt>
                <c:pt idx="1302">
                  <c:v>0.2044129227</c:v>
                </c:pt>
                <c:pt idx="1303">
                  <c:v>0.20573495619999999</c:v>
                </c:pt>
                <c:pt idx="1304">
                  <c:v>0.20754305460000003</c:v>
                </c:pt>
                <c:pt idx="1305">
                  <c:v>0.20982394069999999</c:v>
                </c:pt>
                <c:pt idx="1306">
                  <c:v>0.21265348249999999</c:v>
                </c:pt>
                <c:pt idx="1307">
                  <c:v>0.21604186979999998</c:v>
                </c:pt>
                <c:pt idx="1308">
                  <c:v>0.22005307730000001</c:v>
                </c:pt>
                <c:pt idx="1309">
                  <c:v>0.22439917240000001</c:v>
                </c:pt>
                <c:pt idx="1310">
                  <c:v>0.2295347039</c:v>
                </c:pt>
                <c:pt idx="1311">
                  <c:v>0.2349436026</c:v>
                </c:pt>
                <c:pt idx="1312">
                  <c:v>0.2400960482</c:v>
                </c:pt>
                <c:pt idx="1313">
                  <c:v>0.24530719780000002</c:v>
                </c:pt>
                <c:pt idx="1314">
                  <c:v>0.2501736041</c:v>
                </c:pt>
                <c:pt idx="1315">
                  <c:v>0.25422951399999999</c:v>
                </c:pt>
                <c:pt idx="1316">
                  <c:v>0.25784924770000001</c:v>
                </c:pt>
                <c:pt idx="1317">
                  <c:v>0.26031966370000004</c:v>
                </c:pt>
                <c:pt idx="1318">
                  <c:v>0.26163228590000004</c:v>
                </c:pt>
                <c:pt idx="1319">
                  <c:v>0.26175743270000001</c:v>
                </c:pt>
                <c:pt idx="1320">
                  <c:v>0.26082167500000003</c:v>
                </c:pt>
                <c:pt idx="1321">
                  <c:v>0.2589038615</c:v>
                </c:pt>
                <c:pt idx="1322">
                  <c:v>0.25595309329999999</c:v>
                </c:pt>
                <c:pt idx="1323">
                  <c:v>0.2521509603</c:v>
                </c:pt>
                <c:pt idx="1324">
                  <c:v>0.24785850440000001</c:v>
                </c:pt>
                <c:pt idx="1325">
                  <c:v>0.24310687310000001</c:v>
                </c:pt>
                <c:pt idx="1326">
                  <c:v>0.23813341530000001</c:v>
                </c:pt>
                <c:pt idx="1327">
                  <c:v>0.23280716930000001</c:v>
                </c:pt>
                <c:pt idx="1328">
                  <c:v>0.2276438851</c:v>
                </c:pt>
                <c:pt idx="1329">
                  <c:v>0.22219850260000001</c:v>
                </c:pt>
                <c:pt idx="1330">
                  <c:v>0.21682313149999999</c:v>
                </c:pt>
                <c:pt idx="1331">
                  <c:v>0.21201580840000001</c:v>
                </c:pt>
                <c:pt idx="1332">
                  <c:v>0.20710836760000001</c:v>
                </c:pt>
                <c:pt idx="1333">
                  <c:v>0.202504303</c:v>
                </c:pt>
                <c:pt idx="1334">
                  <c:v>0.19823440310000001</c:v>
                </c:pt>
                <c:pt idx="1335">
                  <c:v>0.19404357950000001</c:v>
                </c:pt>
                <c:pt idx="1336">
                  <c:v>0.19014678309999999</c:v>
                </c:pt>
                <c:pt idx="1337">
                  <c:v>0.18663884820000001</c:v>
                </c:pt>
                <c:pt idx="1338">
                  <c:v>0.18347293869999998</c:v>
                </c:pt>
                <c:pt idx="1339">
                  <c:v>0.18052227629999998</c:v>
                </c:pt>
                <c:pt idx="1340">
                  <c:v>0.177935917</c:v>
                </c:pt>
                <c:pt idx="1341">
                  <c:v>0.17552362269999999</c:v>
                </c:pt>
                <c:pt idx="1342">
                  <c:v>0.17334929760000001</c:v>
                </c:pt>
                <c:pt idx="1343">
                  <c:v>0.1716087624</c:v>
                </c:pt>
                <c:pt idx="1344">
                  <c:v>0.17014345780000001</c:v>
                </c:pt>
                <c:pt idx="1345">
                  <c:v>0.1688452164</c:v>
                </c:pt>
                <c:pt idx="1346">
                  <c:v>0.1678737676</c:v>
                </c:pt>
                <c:pt idx="1347">
                  <c:v>0.16711213729999999</c:v>
                </c:pt>
                <c:pt idx="1348">
                  <c:v>0.16656526890000001</c:v>
                </c:pt>
                <c:pt idx="1349">
                  <c:v>0.1662839981</c:v>
                </c:pt>
                <c:pt idx="1350">
                  <c:v>0.16616728710000001</c:v>
                </c:pt>
                <c:pt idx="1351">
                  <c:v>0.16633470080000001</c:v>
                </c:pt>
                <c:pt idx="1352">
                  <c:v>0.16678466400000003</c:v>
                </c:pt>
                <c:pt idx="1353">
                  <c:v>0.167412743</c:v>
                </c:pt>
                <c:pt idx="1354">
                  <c:v>0.16833939570000001</c:v>
                </c:pt>
                <c:pt idx="1355">
                  <c:v>0.16952176799999999</c:v>
                </c:pt>
                <c:pt idx="1356">
                  <c:v>0.1709168724</c:v>
                </c:pt>
                <c:pt idx="1357">
                  <c:v>0.17256627589999998</c:v>
                </c:pt>
                <c:pt idx="1358">
                  <c:v>0.17450350350000002</c:v>
                </c:pt>
                <c:pt idx="1359">
                  <c:v>0.17660669470000001</c:v>
                </c:pt>
                <c:pt idx="1360">
                  <c:v>0.17899381959999999</c:v>
                </c:pt>
                <c:pt idx="1361">
                  <c:v>0.18159254279999998</c:v>
                </c:pt>
                <c:pt idx="1362">
                  <c:v>0.18420463220000002</c:v>
                </c:pt>
                <c:pt idx="1363">
                  <c:v>0.18688188880000001</c:v>
                </c:pt>
                <c:pt idx="1364">
                  <c:v>0.1894383399</c:v>
                </c:pt>
                <c:pt idx="1365">
                  <c:v>0.19201716219999998</c:v>
                </c:pt>
                <c:pt idx="1366">
                  <c:v>0.1943959552</c:v>
                </c:pt>
                <c:pt idx="1367">
                  <c:v>0.1967053027</c:v>
                </c:pt>
                <c:pt idx="1368">
                  <c:v>0.1986513399</c:v>
                </c:pt>
                <c:pt idx="1369">
                  <c:v>0.2002670554</c:v>
                </c:pt>
                <c:pt idx="1370">
                  <c:v>0.2017390335</c:v>
                </c:pt>
                <c:pt idx="1371">
                  <c:v>0.20291888320000001</c:v>
                </c:pt>
                <c:pt idx="1372">
                  <c:v>0.20384334060000001</c:v>
                </c:pt>
                <c:pt idx="1373">
                  <c:v>0.20467510150000001</c:v>
                </c:pt>
                <c:pt idx="1374">
                  <c:v>0.20533131269999999</c:v>
                </c:pt>
                <c:pt idx="1375">
                  <c:v>0.20583934239999999</c:v>
                </c:pt>
                <c:pt idx="1376">
                  <c:v>0.20635570139999998</c:v>
                </c:pt>
                <c:pt idx="1377">
                  <c:v>0.20681112069999999</c:v>
                </c:pt>
                <c:pt idx="1378">
                  <c:v>0.20724364919999999</c:v>
                </c:pt>
                <c:pt idx="1379">
                  <c:v>0.2077605417</c:v>
                </c:pt>
                <c:pt idx="1380">
                  <c:v>0.20833330250000001</c:v>
                </c:pt>
                <c:pt idx="1381">
                  <c:v>0.2088913963</c:v>
                </c:pt>
                <c:pt idx="1382">
                  <c:v>0.20951675210000001</c:v>
                </c:pt>
                <c:pt idx="1383">
                  <c:v>0.2101482247</c:v>
                </c:pt>
                <c:pt idx="1384">
                  <c:v>0.2106224568</c:v>
                </c:pt>
                <c:pt idx="1385">
                  <c:v>0.21117328859999998</c:v>
                </c:pt>
                <c:pt idx="1386">
                  <c:v>0.21150425650000002</c:v>
                </c:pt>
                <c:pt idx="1387">
                  <c:v>0.21164494989999999</c:v>
                </c:pt>
                <c:pt idx="1388">
                  <c:v>0.21152844040000002</c:v>
                </c:pt>
                <c:pt idx="1389">
                  <c:v>0.2111200483</c:v>
                </c:pt>
                <c:pt idx="1390">
                  <c:v>0.21038212420000002</c:v>
                </c:pt>
                <c:pt idx="1391">
                  <c:v>0.209229322</c:v>
                </c:pt>
                <c:pt idx="1392">
                  <c:v>0.20757221710000001</c:v>
                </c:pt>
                <c:pt idx="1393">
                  <c:v>0.20547180870000001</c:v>
                </c:pt>
                <c:pt idx="1394">
                  <c:v>0.20302904099999999</c:v>
                </c:pt>
                <c:pt idx="1395">
                  <c:v>0.20012244629999998</c:v>
                </c:pt>
                <c:pt idx="1396">
                  <c:v>0.19689736529999999</c:v>
                </c:pt>
                <c:pt idx="1397">
                  <c:v>0.19337223950000001</c:v>
                </c:pt>
                <c:pt idx="1398">
                  <c:v>0.18950415540000001</c:v>
                </c:pt>
                <c:pt idx="1399">
                  <c:v>0.18536479619999999</c:v>
                </c:pt>
                <c:pt idx="1400">
                  <c:v>0.1813910873</c:v>
                </c:pt>
                <c:pt idx="1401">
                  <c:v>0.17735657490000001</c:v>
                </c:pt>
                <c:pt idx="1402">
                  <c:v>0.17329123220000001</c:v>
                </c:pt>
                <c:pt idx="1403">
                  <c:v>0.16953593350000001</c:v>
                </c:pt>
                <c:pt idx="1404">
                  <c:v>0.1657208929</c:v>
                </c:pt>
                <c:pt idx="1405">
                  <c:v>0.1620182459</c:v>
                </c:pt>
                <c:pt idx="1406">
                  <c:v>0.15866860789999998</c:v>
                </c:pt>
                <c:pt idx="1407">
                  <c:v>0.15554876719999999</c:v>
                </c:pt>
                <c:pt idx="1408">
                  <c:v>0.1526214112</c:v>
                </c:pt>
                <c:pt idx="1409">
                  <c:v>0.14993220160000001</c:v>
                </c:pt>
                <c:pt idx="1410">
                  <c:v>0.1474875541</c:v>
                </c:pt>
                <c:pt idx="1411">
                  <c:v>0.14510107420000001</c:v>
                </c:pt>
                <c:pt idx="1412">
                  <c:v>0.14298839119999998</c:v>
                </c:pt>
                <c:pt idx="1413">
                  <c:v>0.14122495260000001</c:v>
                </c:pt>
                <c:pt idx="1414">
                  <c:v>0.13956301400000001</c:v>
                </c:pt>
                <c:pt idx="1415">
                  <c:v>0.13809108940000001</c:v>
                </c:pt>
                <c:pt idx="1416">
                  <c:v>0.13690271139999999</c:v>
                </c:pt>
                <c:pt idx="1417">
                  <c:v>0.13581975239999999</c:v>
                </c:pt>
                <c:pt idx="1418">
                  <c:v>0.1349887421</c:v>
                </c:pt>
                <c:pt idx="1419">
                  <c:v>0.1343225156</c:v>
                </c:pt>
                <c:pt idx="1420">
                  <c:v>0.1338250118</c:v>
                </c:pt>
                <c:pt idx="1421">
                  <c:v>0.1336840306</c:v>
                </c:pt>
                <c:pt idx="1422">
                  <c:v>0.13369325200000001</c:v>
                </c:pt>
                <c:pt idx="1423">
                  <c:v>0.13385568730000003</c:v>
                </c:pt>
                <c:pt idx="1424">
                  <c:v>0.1343679787</c:v>
                </c:pt>
                <c:pt idx="1425">
                  <c:v>0.13507496869999999</c:v>
                </c:pt>
                <c:pt idx="1426">
                  <c:v>0.13600180510000001</c:v>
                </c:pt>
                <c:pt idx="1427">
                  <c:v>0.13703410529999999</c:v>
                </c:pt>
                <c:pt idx="1428">
                  <c:v>0.13817381820000002</c:v>
                </c:pt>
                <c:pt idx="1429">
                  <c:v>0.139487416</c:v>
                </c:pt>
                <c:pt idx="1430">
                  <c:v>0.1407817817</c:v>
                </c:pt>
                <c:pt idx="1431">
                  <c:v>0.1419623213</c:v>
                </c:pt>
                <c:pt idx="1432">
                  <c:v>0.14300573520000001</c:v>
                </c:pt>
                <c:pt idx="1433">
                  <c:v>0.1438233303</c:v>
                </c:pt>
                <c:pt idx="1434">
                  <c:v>0.1444796804</c:v>
                </c:pt>
                <c:pt idx="1435">
                  <c:v>0.14493166680000003</c:v>
                </c:pt>
                <c:pt idx="1436">
                  <c:v>0.14515115140000001</c:v>
                </c:pt>
                <c:pt idx="1437">
                  <c:v>0.14521990379999999</c:v>
                </c:pt>
                <c:pt idx="1438">
                  <c:v>0.14513206249999999</c:v>
                </c:pt>
                <c:pt idx="1439">
                  <c:v>0.14497058630000001</c:v>
                </c:pt>
                <c:pt idx="1440">
                  <c:v>0.1448425378</c:v>
                </c:pt>
                <c:pt idx="1441">
                  <c:v>0.1446412973</c:v>
                </c:pt>
                <c:pt idx="1442">
                  <c:v>0.14449015730000001</c:v>
                </c:pt>
                <c:pt idx="1443">
                  <c:v>0.14437562469999998</c:v>
                </c:pt>
                <c:pt idx="1444">
                  <c:v>0.14442793980000002</c:v>
                </c:pt>
                <c:pt idx="1445">
                  <c:v>0.14441921149999998</c:v>
                </c:pt>
                <c:pt idx="1446">
                  <c:v>0.14451957949999999</c:v>
                </c:pt>
                <c:pt idx="1447">
                  <c:v>0.14450843730000001</c:v>
                </c:pt>
                <c:pt idx="1448">
                  <c:v>0.14447259509999999</c:v>
                </c:pt>
                <c:pt idx="1449">
                  <c:v>0.14440560390000001</c:v>
                </c:pt>
                <c:pt idx="1450">
                  <c:v>0.1441749262</c:v>
                </c:pt>
                <c:pt idx="1451">
                  <c:v>0.1438198245</c:v>
                </c:pt>
                <c:pt idx="1452">
                  <c:v>0.14336128650000002</c:v>
                </c:pt>
                <c:pt idx="1453">
                  <c:v>0.1428257644</c:v>
                </c:pt>
                <c:pt idx="1454">
                  <c:v>0.14221220099999998</c:v>
                </c:pt>
                <c:pt idx="1455">
                  <c:v>0.14159683210000001</c:v>
                </c:pt>
                <c:pt idx="1456">
                  <c:v>0.1410213021</c:v>
                </c:pt>
                <c:pt idx="1457">
                  <c:v>0.1405130865</c:v>
                </c:pt>
                <c:pt idx="1458">
                  <c:v>0.1401502164</c:v>
                </c:pt>
                <c:pt idx="1459">
                  <c:v>0.1398721433</c:v>
                </c:pt>
                <c:pt idx="1460">
                  <c:v>0.13979367139999999</c:v>
                </c:pt>
                <c:pt idx="1461">
                  <c:v>0.13975188799999999</c:v>
                </c:pt>
                <c:pt idx="1462">
                  <c:v>0.13983567229999999</c:v>
                </c:pt>
                <c:pt idx="1463">
                  <c:v>0.13999624350000001</c:v>
                </c:pt>
                <c:pt idx="1464">
                  <c:v>0.14022252139999999</c:v>
                </c:pt>
                <c:pt idx="1465">
                  <c:v>0.14038300120000002</c:v>
                </c:pt>
                <c:pt idx="1466">
                  <c:v>0.14040953780000001</c:v>
                </c:pt>
                <c:pt idx="1467">
                  <c:v>0.1402958742</c:v>
                </c:pt>
                <c:pt idx="1468">
                  <c:v>0.14003897100000001</c:v>
                </c:pt>
                <c:pt idx="1469">
                  <c:v>0.1395961402</c:v>
                </c:pt>
                <c:pt idx="1470">
                  <c:v>0.13895967040000001</c:v>
                </c:pt>
                <c:pt idx="1471">
                  <c:v>0.1381709653</c:v>
                </c:pt>
                <c:pt idx="1472">
                  <c:v>0.1372178879</c:v>
                </c:pt>
                <c:pt idx="1473">
                  <c:v>0.1360918331</c:v>
                </c:pt>
                <c:pt idx="1474">
                  <c:v>0.134829808</c:v>
                </c:pt>
                <c:pt idx="1475">
                  <c:v>0.13345271290000002</c:v>
                </c:pt>
                <c:pt idx="1476">
                  <c:v>0.1321149731</c:v>
                </c:pt>
                <c:pt idx="1477">
                  <c:v>0.13068315699999999</c:v>
                </c:pt>
                <c:pt idx="1478">
                  <c:v>0.12932181370000001</c:v>
                </c:pt>
                <c:pt idx="1479">
                  <c:v>0.1279969252</c:v>
                </c:pt>
                <c:pt idx="1480">
                  <c:v>0.12669771959999998</c:v>
                </c:pt>
                <c:pt idx="1481">
                  <c:v>0.12536893469999999</c:v>
                </c:pt>
                <c:pt idx="1482">
                  <c:v>0.1242730027</c:v>
                </c:pt>
                <c:pt idx="1483">
                  <c:v>0.1231632198</c:v>
                </c:pt>
                <c:pt idx="1484">
                  <c:v>0.1221979851</c:v>
                </c:pt>
                <c:pt idx="1485">
                  <c:v>0.1212254151</c:v>
                </c:pt>
                <c:pt idx="1486">
                  <c:v>0.12038625420000001</c:v>
                </c:pt>
                <c:pt idx="1487">
                  <c:v>0.11958825699999999</c:v>
                </c:pt>
                <c:pt idx="1488">
                  <c:v>0.1188438044</c:v>
                </c:pt>
                <c:pt idx="1489">
                  <c:v>0.11820344159999999</c:v>
                </c:pt>
                <c:pt idx="1490">
                  <c:v>0.1175812614</c:v>
                </c:pt>
                <c:pt idx="1491">
                  <c:v>0.1171251036</c:v>
                </c:pt>
                <c:pt idx="1492">
                  <c:v>0.1166222883</c:v>
                </c:pt>
                <c:pt idx="1493">
                  <c:v>0.1161726823</c:v>
                </c:pt>
                <c:pt idx="1494">
                  <c:v>0.1157799348</c:v>
                </c:pt>
                <c:pt idx="1495">
                  <c:v>0.11554524769999999</c:v>
                </c:pt>
                <c:pt idx="1496">
                  <c:v>0.1152669191</c:v>
                </c:pt>
                <c:pt idx="1497">
                  <c:v>0.11507932160000001</c:v>
                </c:pt>
                <c:pt idx="1498">
                  <c:v>0.1149178678</c:v>
                </c:pt>
                <c:pt idx="1499">
                  <c:v>0.1148923409</c:v>
                </c:pt>
                <c:pt idx="1500">
                  <c:v>0.1147839326</c:v>
                </c:pt>
                <c:pt idx="1501">
                  <c:v>0.1148026818</c:v>
                </c:pt>
                <c:pt idx="1502">
                  <c:v>0.11481047579999999</c:v>
                </c:pt>
                <c:pt idx="1503">
                  <c:v>0.11482256219999999</c:v>
                </c:pt>
                <c:pt idx="1504">
                  <c:v>0.114911521</c:v>
                </c:pt>
                <c:pt idx="1505">
                  <c:v>0.1150700384</c:v>
                </c:pt>
                <c:pt idx="1506">
                  <c:v>0.11519896610000001</c:v>
                </c:pt>
                <c:pt idx="1507">
                  <c:v>0.1153268216</c:v>
                </c:pt>
                <c:pt idx="1508">
                  <c:v>0.1155208834</c:v>
                </c:pt>
                <c:pt idx="1509">
                  <c:v>0.11566150750000001</c:v>
                </c:pt>
                <c:pt idx="1510">
                  <c:v>0.11580917090000001</c:v>
                </c:pt>
                <c:pt idx="1511">
                  <c:v>0.1158846516</c:v>
                </c:pt>
                <c:pt idx="1512">
                  <c:v>0.11606318609999999</c:v>
                </c:pt>
                <c:pt idx="1513">
                  <c:v>0.1162140066</c:v>
                </c:pt>
                <c:pt idx="1514">
                  <c:v>0.11627834420000001</c:v>
                </c:pt>
                <c:pt idx="1515">
                  <c:v>0.11639610130000001</c:v>
                </c:pt>
                <c:pt idx="1516">
                  <c:v>0.1163890117</c:v>
                </c:pt>
                <c:pt idx="1517">
                  <c:v>0.116411741</c:v>
                </c:pt>
                <c:pt idx="1518">
                  <c:v>0.1164705489</c:v>
                </c:pt>
                <c:pt idx="1519">
                  <c:v>0.1163735504</c:v>
                </c:pt>
                <c:pt idx="1520">
                  <c:v>0.11629953089999999</c:v>
                </c:pt>
                <c:pt idx="1521">
                  <c:v>0.1161819066</c:v>
                </c:pt>
                <c:pt idx="1522">
                  <c:v>0.1160279779</c:v>
                </c:pt>
                <c:pt idx="1523">
                  <c:v>0.1159526936</c:v>
                </c:pt>
                <c:pt idx="1524">
                  <c:v>0.1158693519</c:v>
                </c:pt>
                <c:pt idx="1525">
                  <c:v>0.1158080381</c:v>
                </c:pt>
                <c:pt idx="1526">
                  <c:v>0.1158237448</c:v>
                </c:pt>
                <c:pt idx="1527">
                  <c:v>0.11599016579999999</c:v>
                </c:pt>
                <c:pt idx="1528">
                  <c:v>0.1161792165</c:v>
                </c:pt>
                <c:pt idx="1529">
                  <c:v>0.1163833648</c:v>
                </c:pt>
                <c:pt idx="1530">
                  <c:v>0.11660155430000001</c:v>
                </c:pt>
                <c:pt idx="1531">
                  <c:v>0.1170148417</c:v>
                </c:pt>
                <c:pt idx="1532">
                  <c:v>0.1173698671</c:v>
                </c:pt>
                <c:pt idx="1533">
                  <c:v>0.11778875680000001</c:v>
                </c:pt>
                <c:pt idx="1534">
                  <c:v>0.11821807150000001</c:v>
                </c:pt>
                <c:pt idx="1535">
                  <c:v>0.1185002218</c:v>
                </c:pt>
                <c:pt idx="1536">
                  <c:v>0.1187730845</c:v>
                </c:pt>
                <c:pt idx="1537">
                  <c:v>0.11889603379999999</c:v>
                </c:pt>
                <c:pt idx="1538">
                  <c:v>0.11902272479999999</c:v>
                </c:pt>
                <c:pt idx="1539">
                  <c:v>0.1189873273</c:v>
                </c:pt>
                <c:pt idx="1540">
                  <c:v>0.11893568189999999</c:v>
                </c:pt>
                <c:pt idx="1541">
                  <c:v>0.11874927840000001</c:v>
                </c:pt>
                <c:pt idx="1542">
                  <c:v>0.11849453159999999</c:v>
                </c:pt>
                <c:pt idx="1543">
                  <c:v>0.1181359661</c:v>
                </c:pt>
                <c:pt idx="1544">
                  <c:v>0.11778429590000002</c:v>
                </c:pt>
                <c:pt idx="1545">
                  <c:v>0.1174777139</c:v>
                </c:pt>
                <c:pt idx="1546">
                  <c:v>0.1170307033</c:v>
                </c:pt>
                <c:pt idx="1547">
                  <c:v>0.11668557559999999</c:v>
                </c:pt>
                <c:pt idx="1548">
                  <c:v>0.11631177379999999</c:v>
                </c:pt>
                <c:pt idx="1549">
                  <c:v>0.11601655899999999</c:v>
                </c:pt>
                <c:pt idx="1550">
                  <c:v>0.11569507129999999</c:v>
                </c:pt>
                <c:pt idx="1551">
                  <c:v>0.11538664800000001</c:v>
                </c:pt>
                <c:pt idx="1552">
                  <c:v>0.11528381039999999</c:v>
                </c:pt>
                <c:pt idx="1553">
                  <c:v>0.1150259865</c:v>
                </c:pt>
                <c:pt idx="1554">
                  <c:v>0.1147810595</c:v>
                </c:pt>
                <c:pt idx="1555">
                  <c:v>0.11473637170000001</c:v>
                </c:pt>
                <c:pt idx="1556">
                  <c:v>0.11460463330000001</c:v>
                </c:pt>
                <c:pt idx="1557">
                  <c:v>0.11454800229999999</c:v>
                </c:pt>
                <c:pt idx="1558">
                  <c:v>0.11447706340000001</c:v>
                </c:pt>
                <c:pt idx="1559">
                  <c:v>0.11440027100000001</c:v>
                </c:pt>
                <c:pt idx="1560">
                  <c:v>0.11440407540000001</c:v>
                </c:pt>
                <c:pt idx="1561">
                  <c:v>0.1144278852</c:v>
                </c:pt>
                <c:pt idx="1562">
                  <c:v>0.1143653957</c:v>
                </c:pt>
                <c:pt idx="1563">
                  <c:v>0.11440901619999999</c:v>
                </c:pt>
                <c:pt idx="1564">
                  <c:v>0.1144015414</c:v>
                </c:pt>
                <c:pt idx="1565">
                  <c:v>0.1145478922</c:v>
                </c:pt>
                <c:pt idx="1566">
                  <c:v>0.1145658703</c:v>
                </c:pt>
                <c:pt idx="1567">
                  <c:v>0.11455996189999999</c:v>
                </c:pt>
                <c:pt idx="1568">
                  <c:v>0.11471498810000001</c:v>
                </c:pt>
                <c:pt idx="1569">
                  <c:v>0.11492844100000001</c:v>
                </c:pt>
                <c:pt idx="1570">
                  <c:v>0.1151139591</c:v>
                </c:pt>
                <c:pt idx="1571">
                  <c:v>0.1151544747</c:v>
                </c:pt>
                <c:pt idx="1572">
                  <c:v>0.11532637250000001</c:v>
                </c:pt>
                <c:pt idx="1573">
                  <c:v>0.11551169039999999</c:v>
                </c:pt>
                <c:pt idx="1574">
                  <c:v>0.1155601346</c:v>
                </c:pt>
                <c:pt idx="1575">
                  <c:v>0.1158161721</c:v>
                </c:pt>
                <c:pt idx="1576">
                  <c:v>0.1156796225</c:v>
                </c:pt>
                <c:pt idx="1577">
                  <c:v>0.1156366508</c:v>
                </c:pt>
                <c:pt idx="1578">
                  <c:v>0.11552149190000001</c:v>
                </c:pt>
                <c:pt idx="1579">
                  <c:v>0.11554591549999998</c:v>
                </c:pt>
                <c:pt idx="1580">
                  <c:v>0.1154601198</c:v>
                </c:pt>
                <c:pt idx="1581">
                  <c:v>0.11538356500000001</c:v>
                </c:pt>
                <c:pt idx="1582">
                  <c:v>0.11537861369999999</c:v>
                </c:pt>
                <c:pt idx="1583">
                  <c:v>0.1153438104</c:v>
                </c:pt>
                <c:pt idx="1584">
                  <c:v>0.11517171550000001</c:v>
                </c:pt>
                <c:pt idx="1585">
                  <c:v>0.1152284541</c:v>
                </c:pt>
                <c:pt idx="1586">
                  <c:v>0.1151880128</c:v>
                </c:pt>
                <c:pt idx="1587">
                  <c:v>0.1151339946</c:v>
                </c:pt>
                <c:pt idx="1588">
                  <c:v>0.115216412</c:v>
                </c:pt>
                <c:pt idx="1589">
                  <c:v>0.1153641671</c:v>
                </c:pt>
                <c:pt idx="1590">
                  <c:v>0.1153718574</c:v>
                </c:pt>
                <c:pt idx="1591">
                  <c:v>0.11553651570000001</c:v>
                </c:pt>
                <c:pt idx="1592">
                  <c:v>0.11555981360000001</c:v>
                </c:pt>
                <c:pt idx="1593">
                  <c:v>0.1159051789</c:v>
                </c:pt>
                <c:pt idx="1594">
                  <c:v>0.1162570231</c:v>
                </c:pt>
                <c:pt idx="1595">
                  <c:v>0.1163591028</c:v>
                </c:pt>
                <c:pt idx="1596">
                  <c:v>0.1164314903</c:v>
                </c:pt>
                <c:pt idx="1597">
                  <c:v>0.11685427770000001</c:v>
                </c:pt>
                <c:pt idx="1598">
                  <c:v>0.1172620847</c:v>
                </c:pt>
                <c:pt idx="1599">
                  <c:v>0.11760441100000001</c:v>
                </c:pt>
                <c:pt idx="1600">
                  <c:v>0.1180008783</c:v>
                </c:pt>
                <c:pt idx="1601">
                  <c:v>0.11655952219999999</c:v>
                </c:pt>
                <c:pt idx="1602">
                  <c:v>0.1213420249</c:v>
                </c:pt>
                <c:pt idx="1603">
                  <c:v>0.1153496329</c:v>
                </c:pt>
                <c:pt idx="1604">
                  <c:v>0.12012359929999999</c:v>
                </c:pt>
                <c:pt idx="1605">
                  <c:v>0.12236683130000001</c:v>
                </c:pt>
                <c:pt idx="1606">
                  <c:v>0.1218315875</c:v>
                </c:pt>
                <c:pt idx="1607">
                  <c:v>0.1224787868</c:v>
                </c:pt>
                <c:pt idx="1608">
                  <c:v>0.12653846220000001</c:v>
                </c:pt>
                <c:pt idx="1609">
                  <c:v>0.12364901909999999</c:v>
                </c:pt>
                <c:pt idx="1610">
                  <c:v>0.12269465280000001</c:v>
                </c:pt>
                <c:pt idx="1611">
                  <c:v>0.12347632900000001</c:v>
                </c:pt>
                <c:pt idx="1612">
                  <c:v>0.12245102599999999</c:v>
                </c:pt>
                <c:pt idx="1613">
                  <c:v>0.1240422954</c:v>
                </c:pt>
                <c:pt idx="1614">
                  <c:v>0.1233436332</c:v>
                </c:pt>
                <c:pt idx="1615">
                  <c:v>0.1267370156</c:v>
                </c:pt>
                <c:pt idx="1616">
                  <c:v>0.13094221950000001</c:v>
                </c:pt>
                <c:pt idx="1617">
                  <c:v>0.13013989780000002</c:v>
                </c:pt>
                <c:pt idx="1618">
                  <c:v>0.13286174679999999</c:v>
                </c:pt>
                <c:pt idx="1619">
                  <c:v>0.13160640009999999</c:v>
                </c:pt>
                <c:pt idx="1620">
                  <c:v>0.13336239970000002</c:v>
                </c:pt>
                <c:pt idx="1621">
                  <c:v>0.13412622870000002</c:v>
                </c:pt>
                <c:pt idx="1622">
                  <c:v>0.1349658483</c:v>
                </c:pt>
                <c:pt idx="1623">
                  <c:v>0.13731295160000001</c:v>
                </c:pt>
                <c:pt idx="1624">
                  <c:v>0.13850468930000001</c:v>
                </c:pt>
                <c:pt idx="1625">
                  <c:v>0.13980748549999999</c:v>
                </c:pt>
                <c:pt idx="1626">
                  <c:v>0.14271730190000001</c:v>
                </c:pt>
                <c:pt idx="1627">
                  <c:v>0.1419220155</c:v>
                </c:pt>
                <c:pt idx="1628">
                  <c:v>0.14569548039999999</c:v>
                </c:pt>
                <c:pt idx="1629">
                  <c:v>0.14817600989999999</c:v>
                </c:pt>
                <c:pt idx="1630">
                  <c:v>0.14756957670000001</c:v>
                </c:pt>
                <c:pt idx="1631">
                  <c:v>0.1501026147</c:v>
                </c:pt>
                <c:pt idx="1632">
                  <c:v>0.152320388</c:v>
                </c:pt>
                <c:pt idx="1633">
                  <c:v>0.15237980210000002</c:v>
                </c:pt>
                <c:pt idx="1634">
                  <c:v>0.15391581200000001</c:v>
                </c:pt>
                <c:pt idx="1635">
                  <c:v>0.15622402330000001</c:v>
                </c:pt>
                <c:pt idx="1636">
                  <c:v>0.1558800005</c:v>
                </c:pt>
                <c:pt idx="1637">
                  <c:v>0.15873163509999999</c:v>
                </c:pt>
                <c:pt idx="1638">
                  <c:v>0.15917627640000001</c:v>
                </c:pt>
                <c:pt idx="1639">
                  <c:v>0.15991499870000001</c:v>
                </c:pt>
                <c:pt idx="1640">
                  <c:v>0.1588413605</c:v>
                </c:pt>
                <c:pt idx="1641">
                  <c:v>0.15980799169999998</c:v>
                </c:pt>
                <c:pt idx="1642">
                  <c:v>0.1592244126</c:v>
                </c:pt>
                <c:pt idx="1643">
                  <c:v>0.1588517898</c:v>
                </c:pt>
                <c:pt idx="1644">
                  <c:v>0.15711504309999999</c:v>
                </c:pt>
                <c:pt idx="1645">
                  <c:v>0.15692225939999999</c:v>
                </c:pt>
                <c:pt idx="1646">
                  <c:v>0.1547067281</c:v>
                </c:pt>
                <c:pt idx="1647">
                  <c:v>0.15457721430000002</c:v>
                </c:pt>
                <c:pt idx="1648">
                  <c:v>0.15344565369999999</c:v>
                </c:pt>
                <c:pt idx="1649">
                  <c:v>0.15258638969999999</c:v>
                </c:pt>
                <c:pt idx="1650">
                  <c:v>0.1500103143</c:v>
                </c:pt>
                <c:pt idx="1651">
                  <c:v>0.1492567404</c:v>
                </c:pt>
                <c:pt idx="1652">
                  <c:v>0.1484755925</c:v>
                </c:pt>
                <c:pt idx="1653">
                  <c:v>0.14857233560000002</c:v>
                </c:pt>
                <c:pt idx="1654">
                  <c:v>0.14603412059999998</c:v>
                </c:pt>
                <c:pt idx="1655">
                  <c:v>0.14588060820000001</c:v>
                </c:pt>
                <c:pt idx="1656">
                  <c:v>0.14529350690000001</c:v>
                </c:pt>
                <c:pt idx="1657">
                  <c:v>0.14434698949999999</c:v>
                </c:pt>
                <c:pt idx="1658">
                  <c:v>0.1437712719</c:v>
                </c:pt>
                <c:pt idx="1659">
                  <c:v>0.14359929090000001</c:v>
                </c:pt>
                <c:pt idx="1660">
                  <c:v>0.14319874929999998</c:v>
                </c:pt>
                <c:pt idx="1661">
                  <c:v>0.1430471186</c:v>
                </c:pt>
                <c:pt idx="1662">
                  <c:v>0.1438562813</c:v>
                </c:pt>
                <c:pt idx="1663">
                  <c:v>0.14395206120000001</c:v>
                </c:pt>
                <c:pt idx="1664">
                  <c:v>0.14351841970000001</c:v>
                </c:pt>
                <c:pt idx="1665">
                  <c:v>0.1448486118</c:v>
                </c:pt>
                <c:pt idx="1666">
                  <c:v>0.14475845680000002</c:v>
                </c:pt>
                <c:pt idx="1667">
                  <c:v>0.14576100149999999</c:v>
                </c:pt>
                <c:pt idx="1668">
                  <c:v>0.14689333599999999</c:v>
                </c:pt>
                <c:pt idx="1669">
                  <c:v>0.14795585819999998</c:v>
                </c:pt>
                <c:pt idx="1670">
                  <c:v>0.14971115509999999</c:v>
                </c:pt>
                <c:pt idx="1671">
                  <c:v>0.15104116910000001</c:v>
                </c:pt>
                <c:pt idx="1672">
                  <c:v>0.15252711860000001</c:v>
                </c:pt>
                <c:pt idx="1673">
                  <c:v>0.15466025720000001</c:v>
                </c:pt>
                <c:pt idx="1674">
                  <c:v>0.1566051698</c:v>
                </c:pt>
                <c:pt idx="1675">
                  <c:v>0.1589447762</c:v>
                </c:pt>
                <c:pt idx="1676">
                  <c:v>0.16141073780000001</c:v>
                </c:pt>
                <c:pt idx="1677">
                  <c:v>0.16374540039999999</c:v>
                </c:pt>
                <c:pt idx="1678">
                  <c:v>0.1665010791</c:v>
                </c:pt>
                <c:pt idx="1679">
                  <c:v>0.16912152950000001</c:v>
                </c:pt>
                <c:pt idx="1680">
                  <c:v>0.1724861412</c:v>
                </c:pt>
                <c:pt idx="1681">
                  <c:v>0.17480544519999999</c:v>
                </c:pt>
                <c:pt idx="1682">
                  <c:v>0.17771734390000002</c:v>
                </c:pt>
                <c:pt idx="1683">
                  <c:v>0.18036148499999999</c:v>
                </c:pt>
                <c:pt idx="1684">
                  <c:v>0.1837736053</c:v>
                </c:pt>
                <c:pt idx="1685">
                  <c:v>0.1859623966</c:v>
                </c:pt>
                <c:pt idx="1686">
                  <c:v>0.18897899570000001</c:v>
                </c:pt>
                <c:pt idx="1687">
                  <c:v>0.19188277590000002</c:v>
                </c:pt>
                <c:pt idx="1688">
                  <c:v>0.19393987260000001</c:v>
                </c:pt>
                <c:pt idx="1689">
                  <c:v>0.19648515590000001</c:v>
                </c:pt>
                <c:pt idx="1690">
                  <c:v>0.19903135690000001</c:v>
                </c:pt>
                <c:pt idx="1691">
                  <c:v>0.20231078990000001</c:v>
                </c:pt>
                <c:pt idx="1692">
                  <c:v>0.20478748720000001</c:v>
                </c:pt>
                <c:pt idx="1693">
                  <c:v>0.20791270140000001</c:v>
                </c:pt>
                <c:pt idx="1694">
                  <c:v>0.21025173149999998</c:v>
                </c:pt>
                <c:pt idx="1695">
                  <c:v>0.21326283699999998</c:v>
                </c:pt>
                <c:pt idx="1696">
                  <c:v>0.21617706769999998</c:v>
                </c:pt>
                <c:pt idx="1697">
                  <c:v>0.21889426989999999</c:v>
                </c:pt>
                <c:pt idx="1698">
                  <c:v>0.22213656890000003</c:v>
                </c:pt>
                <c:pt idx="1699">
                  <c:v>0.22423972689999999</c:v>
                </c:pt>
                <c:pt idx="1700">
                  <c:v>0.2264956182</c:v>
                </c:pt>
                <c:pt idx="1701">
                  <c:v>0.22840903809999999</c:v>
                </c:pt>
                <c:pt idx="1702">
                  <c:v>0.2296652367</c:v>
                </c:pt>
                <c:pt idx="1703">
                  <c:v>0.2305134355</c:v>
                </c:pt>
                <c:pt idx="1704">
                  <c:v>0.23081406060000001</c:v>
                </c:pt>
                <c:pt idx="1705">
                  <c:v>0.230580913</c:v>
                </c:pt>
                <c:pt idx="1706">
                  <c:v>0.2301051787</c:v>
                </c:pt>
                <c:pt idx="1707">
                  <c:v>0.22906549610000002</c:v>
                </c:pt>
                <c:pt idx="1708">
                  <c:v>0.2275461822</c:v>
                </c:pt>
                <c:pt idx="1709">
                  <c:v>0.22564623960000002</c:v>
                </c:pt>
                <c:pt idx="1710">
                  <c:v>0.2233274271</c:v>
                </c:pt>
                <c:pt idx="1711">
                  <c:v>0.22099490769999999</c:v>
                </c:pt>
                <c:pt idx="1712">
                  <c:v>0.21816199760000002</c:v>
                </c:pt>
                <c:pt idx="1713">
                  <c:v>0.2153256036</c:v>
                </c:pt>
                <c:pt idx="1714">
                  <c:v>0.21216941119999999</c:v>
                </c:pt>
                <c:pt idx="1715">
                  <c:v>0.20905569169999999</c:v>
                </c:pt>
                <c:pt idx="1716">
                  <c:v>0.20622357650000001</c:v>
                </c:pt>
                <c:pt idx="1717">
                  <c:v>0.2041857315</c:v>
                </c:pt>
                <c:pt idx="1718">
                  <c:v>0.2017561538</c:v>
                </c:pt>
                <c:pt idx="1719">
                  <c:v>0.19901412189999998</c:v>
                </c:pt>
                <c:pt idx="1720">
                  <c:v>0.1975694965</c:v>
                </c:pt>
                <c:pt idx="1721">
                  <c:v>0.1960345272</c:v>
                </c:pt>
                <c:pt idx="1722">
                  <c:v>0.19478207339999998</c:v>
                </c:pt>
                <c:pt idx="1723">
                  <c:v>0.19407579150000001</c:v>
                </c:pt>
                <c:pt idx="1724">
                  <c:v>0.19329842859999999</c:v>
                </c:pt>
                <c:pt idx="1725">
                  <c:v>0.1931212433</c:v>
                </c:pt>
                <c:pt idx="1726">
                  <c:v>0.1928222574</c:v>
                </c:pt>
                <c:pt idx="1727">
                  <c:v>0.19243670900000001</c:v>
                </c:pt>
                <c:pt idx="1728">
                  <c:v>0.1923141575</c:v>
                </c:pt>
                <c:pt idx="1729">
                  <c:v>0.19268496759999998</c:v>
                </c:pt>
                <c:pt idx="1730">
                  <c:v>0.19241561259999998</c:v>
                </c:pt>
                <c:pt idx="1731">
                  <c:v>0.19223406900000001</c:v>
                </c:pt>
                <c:pt idx="1732">
                  <c:v>0.19221708899999998</c:v>
                </c:pt>
                <c:pt idx="1733">
                  <c:v>0.19179954599999999</c:v>
                </c:pt>
                <c:pt idx="1734">
                  <c:v>0.19142677679999998</c:v>
                </c:pt>
                <c:pt idx="1735">
                  <c:v>0.19107754969999999</c:v>
                </c:pt>
                <c:pt idx="1736">
                  <c:v>0.19060736760000002</c:v>
                </c:pt>
                <c:pt idx="1737">
                  <c:v>0.1898633877</c:v>
                </c:pt>
                <c:pt idx="1738">
                  <c:v>0.18965185940000001</c:v>
                </c:pt>
                <c:pt idx="1739">
                  <c:v>0.1889291696</c:v>
                </c:pt>
                <c:pt idx="1740">
                  <c:v>0.18862990529999998</c:v>
                </c:pt>
                <c:pt idx="1741">
                  <c:v>0.18783046119999999</c:v>
                </c:pt>
                <c:pt idx="1742">
                  <c:v>0.18754880779999999</c:v>
                </c:pt>
                <c:pt idx="1743">
                  <c:v>0.18695321110000002</c:v>
                </c:pt>
                <c:pt idx="1744">
                  <c:v>0.1868451035</c:v>
                </c:pt>
                <c:pt idx="1745">
                  <c:v>0.1867282032</c:v>
                </c:pt>
                <c:pt idx="1746">
                  <c:v>0.18677084400000002</c:v>
                </c:pt>
                <c:pt idx="1747">
                  <c:v>0.186733495</c:v>
                </c:pt>
                <c:pt idx="1748">
                  <c:v>0.18710331189999999</c:v>
                </c:pt>
                <c:pt idx="1749">
                  <c:v>0.1874658028</c:v>
                </c:pt>
                <c:pt idx="1750">
                  <c:v>0.188205715</c:v>
                </c:pt>
                <c:pt idx="1751">
                  <c:v>0.1889330156</c:v>
                </c:pt>
                <c:pt idx="1752">
                  <c:v>0.19021302030000001</c:v>
                </c:pt>
                <c:pt idx="1753">
                  <c:v>0.19141729710000002</c:v>
                </c:pt>
                <c:pt idx="1754">
                  <c:v>0.19276616399999999</c:v>
                </c:pt>
                <c:pt idx="1755">
                  <c:v>0.19470504830000002</c:v>
                </c:pt>
                <c:pt idx="1756">
                  <c:v>0.196512084</c:v>
                </c:pt>
                <c:pt idx="1757">
                  <c:v>0.19885584960000002</c:v>
                </c:pt>
                <c:pt idx="1758">
                  <c:v>0.20132227620000001</c:v>
                </c:pt>
                <c:pt idx="1759">
                  <c:v>0.2036720555</c:v>
                </c:pt>
                <c:pt idx="1760">
                  <c:v>0.20639121269999999</c:v>
                </c:pt>
                <c:pt idx="1761">
                  <c:v>0.20890440160000001</c:v>
                </c:pt>
                <c:pt idx="1762">
                  <c:v>0.21162932919999999</c:v>
                </c:pt>
                <c:pt idx="1763">
                  <c:v>0.21432997780000002</c:v>
                </c:pt>
                <c:pt idx="1764">
                  <c:v>0.21666313050000002</c:v>
                </c:pt>
                <c:pt idx="1765">
                  <c:v>0.2189577613</c:v>
                </c:pt>
                <c:pt idx="1766">
                  <c:v>0.22081412139999998</c:v>
                </c:pt>
                <c:pt idx="1767">
                  <c:v>0.2229672208</c:v>
                </c:pt>
                <c:pt idx="1768">
                  <c:v>0.22469485650000001</c:v>
                </c:pt>
                <c:pt idx="1769">
                  <c:v>0.22636164889999999</c:v>
                </c:pt>
                <c:pt idx="1770">
                  <c:v>0.2279961492</c:v>
                </c:pt>
                <c:pt idx="1771">
                  <c:v>0.22954709449999999</c:v>
                </c:pt>
                <c:pt idx="1772">
                  <c:v>0.23078318490000002</c:v>
                </c:pt>
                <c:pt idx="1773">
                  <c:v>0.232011624</c:v>
                </c:pt>
                <c:pt idx="1774">
                  <c:v>0.2330167745</c:v>
                </c:pt>
                <c:pt idx="1775">
                  <c:v>0.23369743230000001</c:v>
                </c:pt>
                <c:pt idx="1776">
                  <c:v>0.23409598049999999</c:v>
                </c:pt>
                <c:pt idx="1777">
                  <c:v>0.2339906286</c:v>
                </c:pt>
                <c:pt idx="1778">
                  <c:v>0.2332137319</c:v>
                </c:pt>
                <c:pt idx="1779">
                  <c:v>0.23211829</c:v>
                </c:pt>
                <c:pt idx="1780">
                  <c:v>0.23019623879999998</c:v>
                </c:pt>
                <c:pt idx="1781">
                  <c:v>0.22788470219999998</c:v>
                </c:pt>
                <c:pt idx="1782">
                  <c:v>0.2253090465</c:v>
                </c:pt>
                <c:pt idx="1783">
                  <c:v>0.22206332990000002</c:v>
                </c:pt>
                <c:pt idx="1784">
                  <c:v>0.2185600607</c:v>
                </c:pt>
                <c:pt idx="1785">
                  <c:v>0.2149424341</c:v>
                </c:pt>
                <c:pt idx="1786">
                  <c:v>0.21123293700000001</c:v>
                </c:pt>
                <c:pt idx="1787">
                  <c:v>0.20744839050000002</c:v>
                </c:pt>
                <c:pt idx="1788">
                  <c:v>0.20375737320000001</c:v>
                </c:pt>
                <c:pt idx="1789">
                  <c:v>0.20032468440000001</c:v>
                </c:pt>
                <c:pt idx="1790">
                  <c:v>0.19695456719999999</c:v>
                </c:pt>
                <c:pt idx="1791">
                  <c:v>0.19368586370000002</c:v>
                </c:pt>
                <c:pt idx="1792">
                  <c:v>0.19089632390000003</c:v>
                </c:pt>
                <c:pt idx="1793">
                  <c:v>0.1883670325</c:v>
                </c:pt>
                <c:pt idx="1794">
                  <c:v>0.1863473172</c:v>
                </c:pt>
                <c:pt idx="1795">
                  <c:v>0.18433371700000001</c:v>
                </c:pt>
                <c:pt idx="1796">
                  <c:v>0.1829328476</c:v>
                </c:pt>
                <c:pt idx="1797">
                  <c:v>0.18172133710000002</c:v>
                </c:pt>
                <c:pt idx="1798">
                  <c:v>0.1807135232</c:v>
                </c:pt>
                <c:pt idx="1799">
                  <c:v>0.17998877730000001</c:v>
                </c:pt>
                <c:pt idx="1800">
                  <c:v>0.17980252999999999</c:v>
                </c:pt>
                <c:pt idx="1801">
                  <c:v>0.1794134715</c:v>
                </c:pt>
                <c:pt idx="1802">
                  <c:v>0.1799134144</c:v>
                </c:pt>
                <c:pt idx="1803">
                  <c:v>0.179892421</c:v>
                </c:pt>
                <c:pt idx="1804">
                  <c:v>0.18030785799999999</c:v>
                </c:pt>
                <c:pt idx="1805">
                  <c:v>0.18082515829999998</c:v>
                </c:pt>
                <c:pt idx="1806">
                  <c:v>0.18115232379999999</c:v>
                </c:pt>
                <c:pt idx="1807">
                  <c:v>0.18167033499999999</c:v>
                </c:pt>
                <c:pt idx="1808">
                  <c:v>0.18201456219999998</c:v>
                </c:pt>
                <c:pt idx="1809">
                  <c:v>0.18218043280000001</c:v>
                </c:pt>
                <c:pt idx="1810">
                  <c:v>0.18239625499999998</c:v>
                </c:pt>
                <c:pt idx="1811">
                  <c:v>0.18235271159999999</c:v>
                </c:pt>
                <c:pt idx="1812">
                  <c:v>0.18262685239999998</c:v>
                </c:pt>
                <c:pt idx="1813">
                  <c:v>0.18272552479999998</c:v>
                </c:pt>
                <c:pt idx="1814">
                  <c:v>0.1830289219</c:v>
                </c:pt>
                <c:pt idx="1815">
                  <c:v>0.18319579209999998</c:v>
                </c:pt>
                <c:pt idx="1816">
                  <c:v>0.1836964764</c:v>
                </c:pt>
                <c:pt idx="1817">
                  <c:v>0.1839142879</c:v>
                </c:pt>
                <c:pt idx="1818">
                  <c:v>0.1844319921</c:v>
                </c:pt>
                <c:pt idx="1819">
                  <c:v>0.18491992039999999</c:v>
                </c:pt>
                <c:pt idx="1820">
                  <c:v>0.1853728761</c:v>
                </c:pt>
                <c:pt idx="1821">
                  <c:v>0.18567994310000002</c:v>
                </c:pt>
                <c:pt idx="1822">
                  <c:v>0.1858102056</c:v>
                </c:pt>
                <c:pt idx="1823">
                  <c:v>0.1858889698</c:v>
                </c:pt>
                <c:pt idx="1824">
                  <c:v>0.1854839999</c:v>
                </c:pt>
                <c:pt idx="1825">
                  <c:v>0.1850624797</c:v>
                </c:pt>
                <c:pt idx="1826">
                  <c:v>0.18431774870000001</c:v>
                </c:pt>
                <c:pt idx="1827">
                  <c:v>0.18325994979999999</c:v>
                </c:pt>
                <c:pt idx="1828">
                  <c:v>0.18185140850000001</c:v>
                </c:pt>
                <c:pt idx="1829">
                  <c:v>0.1806829492</c:v>
                </c:pt>
                <c:pt idx="1830">
                  <c:v>0.17920125269999998</c:v>
                </c:pt>
                <c:pt idx="1831">
                  <c:v>0.1779945164</c:v>
                </c:pt>
                <c:pt idx="1832">
                  <c:v>0.17692354890000001</c:v>
                </c:pt>
                <c:pt idx="1833">
                  <c:v>0.1757977989</c:v>
                </c:pt>
                <c:pt idx="1834">
                  <c:v>0.17486691439999999</c:v>
                </c:pt>
                <c:pt idx="1835">
                  <c:v>0.17430731870000002</c:v>
                </c:pt>
                <c:pt idx="1836">
                  <c:v>0.1739118613</c:v>
                </c:pt>
                <c:pt idx="1837">
                  <c:v>0.17374892450000001</c:v>
                </c:pt>
                <c:pt idx="1838">
                  <c:v>0.1737492669</c:v>
                </c:pt>
                <c:pt idx="1839">
                  <c:v>0.17385965910000001</c:v>
                </c:pt>
                <c:pt idx="1840">
                  <c:v>0.174315463</c:v>
                </c:pt>
                <c:pt idx="1841">
                  <c:v>0.17497553369999999</c:v>
                </c:pt>
                <c:pt idx="1842">
                  <c:v>0.1755908602</c:v>
                </c:pt>
                <c:pt idx="1843">
                  <c:v>0.17642384560000002</c:v>
                </c:pt>
                <c:pt idx="1844">
                  <c:v>0.17749776620000002</c:v>
                </c:pt>
                <c:pt idx="1845">
                  <c:v>0.178476581</c:v>
                </c:pt>
                <c:pt idx="1846">
                  <c:v>0.17961210649999998</c:v>
                </c:pt>
                <c:pt idx="1847">
                  <c:v>0.18066276649999999</c:v>
                </c:pt>
                <c:pt idx="1848">
                  <c:v>0.1818151422</c:v>
                </c:pt>
                <c:pt idx="1849">
                  <c:v>0.18261143639999999</c:v>
                </c:pt>
                <c:pt idx="1850">
                  <c:v>0.18337126010000002</c:v>
                </c:pt>
                <c:pt idx="1851">
                  <c:v>0.1838769626</c:v>
                </c:pt>
                <c:pt idx="1852">
                  <c:v>0.1843601993</c:v>
                </c:pt>
                <c:pt idx="1853">
                  <c:v>0.1843319699</c:v>
                </c:pt>
                <c:pt idx="1854">
                  <c:v>0.184433601</c:v>
                </c:pt>
                <c:pt idx="1855">
                  <c:v>0.18427054449999999</c:v>
                </c:pt>
                <c:pt idx="1856">
                  <c:v>0.1839014934</c:v>
                </c:pt>
                <c:pt idx="1857">
                  <c:v>0.18375096469999999</c:v>
                </c:pt>
                <c:pt idx="1858">
                  <c:v>0.18333957880000001</c:v>
                </c:pt>
                <c:pt idx="1859">
                  <c:v>0.18301358000000001</c:v>
                </c:pt>
                <c:pt idx="1860">
                  <c:v>0.18273675619999999</c:v>
                </c:pt>
                <c:pt idx="1861">
                  <c:v>0.18220369</c:v>
                </c:pt>
                <c:pt idx="1862">
                  <c:v>0.18180888339999998</c:v>
                </c:pt>
                <c:pt idx="1863">
                  <c:v>0.1812069825</c:v>
                </c:pt>
                <c:pt idx="1864">
                  <c:v>0.1802027796</c:v>
                </c:pt>
                <c:pt idx="1865">
                  <c:v>0.17897899489999999</c:v>
                </c:pt>
                <c:pt idx="1866">
                  <c:v>0.17742230269999998</c:v>
                </c:pt>
                <c:pt idx="1867">
                  <c:v>0.1757819686</c:v>
                </c:pt>
                <c:pt idx="1868">
                  <c:v>0.17411008759999999</c:v>
                </c:pt>
                <c:pt idx="1869">
                  <c:v>0.17238160690000001</c:v>
                </c:pt>
                <c:pt idx="1870">
                  <c:v>0.17057630739999999</c:v>
                </c:pt>
                <c:pt idx="1871">
                  <c:v>0.16884478209999998</c:v>
                </c:pt>
                <c:pt idx="1872">
                  <c:v>0.1672968923</c:v>
                </c:pt>
                <c:pt idx="1873">
                  <c:v>0.1661055062</c:v>
                </c:pt>
                <c:pt idx="1874">
                  <c:v>0.16510554050000001</c:v>
                </c:pt>
                <c:pt idx="1875">
                  <c:v>0.16438451990000003</c:v>
                </c:pt>
                <c:pt idx="1876">
                  <c:v>0.16382031950000001</c:v>
                </c:pt>
                <c:pt idx="1877">
                  <c:v>0.16367463630000001</c:v>
                </c:pt>
                <c:pt idx="1878">
                  <c:v>0.16354492170000001</c:v>
                </c:pt>
                <c:pt idx="1879">
                  <c:v>0.16420621960000001</c:v>
                </c:pt>
                <c:pt idx="1880">
                  <c:v>0.16477442460000002</c:v>
                </c:pt>
                <c:pt idx="1881">
                  <c:v>0.16558864440000001</c:v>
                </c:pt>
                <c:pt idx="1882">
                  <c:v>0.16678518750000002</c:v>
                </c:pt>
                <c:pt idx="1883">
                  <c:v>0.16803856480000001</c:v>
                </c:pt>
                <c:pt idx="1884">
                  <c:v>0.16948212039999999</c:v>
                </c:pt>
                <c:pt idx="1885">
                  <c:v>0.17087511849999998</c:v>
                </c:pt>
                <c:pt idx="1886">
                  <c:v>0.17219199400000001</c:v>
                </c:pt>
                <c:pt idx="1887">
                  <c:v>0.17357417510000001</c:v>
                </c:pt>
                <c:pt idx="1888">
                  <c:v>0.17485310670000001</c:v>
                </c:pt>
                <c:pt idx="1889">
                  <c:v>0.17571492690000001</c:v>
                </c:pt>
                <c:pt idx="1890">
                  <c:v>0.17674316870000001</c:v>
                </c:pt>
                <c:pt idx="1891">
                  <c:v>0.17751664959999999</c:v>
                </c:pt>
                <c:pt idx="1892">
                  <c:v>0.17858937209999998</c:v>
                </c:pt>
                <c:pt idx="1893">
                  <c:v>0.17943111979999998</c:v>
                </c:pt>
                <c:pt idx="1894">
                  <c:v>0.18036731140000001</c:v>
                </c:pt>
                <c:pt idx="1895">
                  <c:v>0.18133163330000002</c:v>
                </c:pt>
                <c:pt idx="1896">
                  <c:v>0.18260498890000001</c:v>
                </c:pt>
                <c:pt idx="1897">
                  <c:v>0.18357294439999999</c:v>
                </c:pt>
                <c:pt idx="1898">
                  <c:v>0.18503099760000002</c:v>
                </c:pt>
                <c:pt idx="1899">
                  <c:v>0.186309274</c:v>
                </c:pt>
                <c:pt idx="1900">
                  <c:v>0.18749378519999998</c:v>
                </c:pt>
                <c:pt idx="1901">
                  <c:v>0.1886829475</c:v>
                </c:pt>
                <c:pt idx="1902">
                  <c:v>0.18983331610000001</c:v>
                </c:pt>
                <c:pt idx="1903">
                  <c:v>0.1905354239</c:v>
                </c:pt>
                <c:pt idx="1904">
                  <c:v>0.1911818673</c:v>
                </c:pt>
                <c:pt idx="1905">
                  <c:v>0.19141641649999999</c:v>
                </c:pt>
                <c:pt idx="1906">
                  <c:v>0.191399815</c:v>
                </c:pt>
                <c:pt idx="1907">
                  <c:v>0.19089696880000001</c:v>
                </c:pt>
                <c:pt idx="1908">
                  <c:v>0.18999153660000001</c:v>
                </c:pt>
                <c:pt idx="1909">
                  <c:v>0.1886844651</c:v>
                </c:pt>
                <c:pt idx="1910">
                  <c:v>0.18730776020000001</c:v>
                </c:pt>
                <c:pt idx="1911">
                  <c:v>0.18577291790000003</c:v>
                </c:pt>
                <c:pt idx="1912">
                  <c:v>0.18410981130000001</c:v>
                </c:pt>
                <c:pt idx="1913">
                  <c:v>0.1824231288</c:v>
                </c:pt>
                <c:pt idx="1914">
                  <c:v>0.18084399880000002</c:v>
                </c:pt>
                <c:pt idx="1915">
                  <c:v>0.17938758790000001</c:v>
                </c:pt>
                <c:pt idx="1916">
                  <c:v>0.17778018309999999</c:v>
                </c:pt>
                <c:pt idx="1917">
                  <c:v>0.17700948529999999</c:v>
                </c:pt>
                <c:pt idx="1918">
                  <c:v>0.1759711075</c:v>
                </c:pt>
                <c:pt idx="1919">
                  <c:v>0.17521127760000002</c:v>
                </c:pt>
                <c:pt idx="1920">
                  <c:v>0.17460263709999999</c:v>
                </c:pt>
                <c:pt idx="1921">
                  <c:v>0.17433740619999999</c:v>
                </c:pt>
                <c:pt idx="1922">
                  <c:v>0.1740930537</c:v>
                </c:pt>
                <c:pt idx="1923">
                  <c:v>0.17416191069999998</c:v>
                </c:pt>
                <c:pt idx="1924">
                  <c:v>0.1744471433</c:v>
                </c:pt>
                <c:pt idx="1925">
                  <c:v>0.1750037623</c:v>
                </c:pt>
                <c:pt idx="1926">
                  <c:v>0.17539690440000003</c:v>
                </c:pt>
                <c:pt idx="1927">
                  <c:v>0.17629332179999999</c:v>
                </c:pt>
                <c:pt idx="1928">
                  <c:v>0.177284618</c:v>
                </c:pt>
                <c:pt idx="1929">
                  <c:v>0.17841810729999999</c:v>
                </c:pt>
                <c:pt idx="1930">
                  <c:v>0.1797027276</c:v>
                </c:pt>
                <c:pt idx="1931">
                  <c:v>0.1809537041</c:v>
                </c:pt>
                <c:pt idx="1932">
                  <c:v>0.1824481758</c:v>
                </c:pt>
                <c:pt idx="1933">
                  <c:v>0.1839602055</c:v>
                </c:pt>
                <c:pt idx="1934">
                  <c:v>0.18562109139999999</c:v>
                </c:pt>
                <c:pt idx="1935">
                  <c:v>0.18741014040000001</c:v>
                </c:pt>
                <c:pt idx="1936">
                  <c:v>0.18927398979999999</c:v>
                </c:pt>
                <c:pt idx="1937">
                  <c:v>0.19133475290000002</c:v>
                </c:pt>
                <c:pt idx="1938">
                  <c:v>0.19317947739999999</c:v>
                </c:pt>
                <c:pt idx="1939">
                  <c:v>0.1955269604</c:v>
                </c:pt>
                <c:pt idx="1940">
                  <c:v>0.1976275783</c:v>
                </c:pt>
                <c:pt idx="1941">
                  <c:v>0.19972162270000002</c:v>
                </c:pt>
                <c:pt idx="1942">
                  <c:v>0.20186805959999998</c:v>
                </c:pt>
                <c:pt idx="1943">
                  <c:v>0.2040545312</c:v>
                </c:pt>
                <c:pt idx="1944">
                  <c:v>0.20593434629999999</c:v>
                </c:pt>
                <c:pt idx="1945">
                  <c:v>0.2077805439</c:v>
                </c:pt>
                <c:pt idx="1946">
                  <c:v>0.20908023979999998</c:v>
                </c:pt>
                <c:pt idx="1947">
                  <c:v>0.21009824630000001</c:v>
                </c:pt>
                <c:pt idx="1948">
                  <c:v>0.21058078049999998</c:v>
                </c:pt>
                <c:pt idx="1949">
                  <c:v>0.21070563380000001</c:v>
                </c:pt>
                <c:pt idx="1950">
                  <c:v>0.2102945675</c:v>
                </c:pt>
                <c:pt idx="1951">
                  <c:v>0.20984311480000001</c:v>
                </c:pt>
                <c:pt idx="1952">
                  <c:v>0.2090731206</c:v>
                </c:pt>
                <c:pt idx="1953">
                  <c:v>0.20800130280000001</c:v>
                </c:pt>
                <c:pt idx="1954">
                  <c:v>0.2067571071</c:v>
                </c:pt>
                <c:pt idx="1955">
                  <c:v>0.2058188316</c:v>
                </c:pt>
                <c:pt idx="1956">
                  <c:v>0.20418892229999999</c:v>
                </c:pt>
                <c:pt idx="1957">
                  <c:v>0.20278639449999999</c:v>
                </c:pt>
                <c:pt idx="1958">
                  <c:v>0.20128401350000003</c:v>
                </c:pt>
                <c:pt idx="1959">
                  <c:v>0.19963552099999998</c:v>
                </c:pt>
                <c:pt idx="1960">
                  <c:v>0.19785931100000001</c:v>
                </c:pt>
                <c:pt idx="1961">
                  <c:v>0.1960070099</c:v>
                </c:pt>
                <c:pt idx="1962">
                  <c:v>0.1942848197</c:v>
                </c:pt>
                <c:pt idx="1963">
                  <c:v>0.19258161609999999</c:v>
                </c:pt>
                <c:pt idx="1964">
                  <c:v>0.1910184493</c:v>
                </c:pt>
                <c:pt idx="1965">
                  <c:v>0.18958966469999999</c:v>
                </c:pt>
                <c:pt idx="1966">
                  <c:v>0.1882384104</c:v>
                </c:pt>
                <c:pt idx="1967">
                  <c:v>0.187171965</c:v>
                </c:pt>
                <c:pt idx="1968">
                  <c:v>0.18626459979999999</c:v>
                </c:pt>
                <c:pt idx="1969">
                  <c:v>0.18577295860000001</c:v>
                </c:pt>
                <c:pt idx="1970">
                  <c:v>0.185048509</c:v>
                </c:pt>
                <c:pt idx="1971">
                  <c:v>0.18482349150000002</c:v>
                </c:pt>
                <c:pt idx="1972">
                  <c:v>0.18464140579999999</c:v>
                </c:pt>
                <c:pt idx="1973">
                  <c:v>0.18457451190000002</c:v>
                </c:pt>
                <c:pt idx="1974">
                  <c:v>0.1845446342</c:v>
                </c:pt>
                <c:pt idx="1975">
                  <c:v>0.1846898877</c:v>
                </c:pt>
                <c:pt idx="1976">
                  <c:v>0.18501368080000002</c:v>
                </c:pt>
                <c:pt idx="1977">
                  <c:v>0.18510985170000002</c:v>
                </c:pt>
                <c:pt idx="1978">
                  <c:v>0.18533863480000001</c:v>
                </c:pt>
                <c:pt idx="1979">
                  <c:v>0.18567107460000001</c:v>
                </c:pt>
                <c:pt idx="1980">
                  <c:v>0.18611383649999999</c:v>
                </c:pt>
                <c:pt idx="1981">
                  <c:v>0.1867194737</c:v>
                </c:pt>
                <c:pt idx="1982">
                  <c:v>0.18733929360000001</c:v>
                </c:pt>
                <c:pt idx="1983">
                  <c:v>0.18832114550000001</c:v>
                </c:pt>
                <c:pt idx="1984">
                  <c:v>0.18924217629999998</c:v>
                </c:pt>
                <c:pt idx="1985">
                  <c:v>0.1905229366</c:v>
                </c:pt>
                <c:pt idx="1986">
                  <c:v>0.19181729380000001</c:v>
                </c:pt>
                <c:pt idx="1987">
                  <c:v>0.1932478514</c:v>
                </c:pt>
                <c:pt idx="1988">
                  <c:v>0.19472012369999997</c:v>
                </c:pt>
                <c:pt idx="1989">
                  <c:v>0.19606086490000002</c:v>
                </c:pt>
                <c:pt idx="1990">
                  <c:v>0.1975372054</c:v>
                </c:pt>
                <c:pt idx="1991">
                  <c:v>0.19868036759999999</c:v>
                </c:pt>
                <c:pt idx="1992">
                  <c:v>0.19996863850000002</c:v>
                </c:pt>
                <c:pt idx="1993">
                  <c:v>0.20094591240000001</c:v>
                </c:pt>
                <c:pt idx="1994">
                  <c:v>0.20166790669999998</c:v>
                </c:pt>
                <c:pt idx="1995">
                  <c:v>0.20241835420000001</c:v>
                </c:pt>
                <c:pt idx="1996">
                  <c:v>0.20283406279999999</c:v>
                </c:pt>
                <c:pt idx="1997">
                  <c:v>0.20287006260000001</c:v>
                </c:pt>
                <c:pt idx="1998">
                  <c:v>0.20264414450000001</c:v>
                </c:pt>
                <c:pt idx="1999">
                  <c:v>0.20214804710000001</c:v>
                </c:pt>
                <c:pt idx="2000">
                  <c:v>0.20138956860000001</c:v>
                </c:pt>
                <c:pt idx="2001">
                  <c:v>0.20056019750000001</c:v>
                </c:pt>
                <c:pt idx="2002">
                  <c:v>0.19948977990000002</c:v>
                </c:pt>
                <c:pt idx="2003">
                  <c:v>0.19815120119999999</c:v>
                </c:pt>
                <c:pt idx="2004">
                  <c:v>0.19696532760000002</c:v>
                </c:pt>
                <c:pt idx="2005">
                  <c:v>0.19590449000000001</c:v>
                </c:pt>
                <c:pt idx="2006">
                  <c:v>0.19477694230000001</c:v>
                </c:pt>
                <c:pt idx="2007">
                  <c:v>0.19402485930000002</c:v>
                </c:pt>
                <c:pt idx="2008">
                  <c:v>0.19312444610000001</c:v>
                </c:pt>
                <c:pt idx="2009">
                  <c:v>0.19244851460000001</c:v>
                </c:pt>
                <c:pt idx="2010">
                  <c:v>0.19176934099999998</c:v>
                </c:pt>
                <c:pt idx="2011">
                  <c:v>0.19165597039999999</c:v>
                </c:pt>
                <c:pt idx="2012">
                  <c:v>0.19168075770000001</c:v>
                </c:pt>
                <c:pt idx="2013">
                  <c:v>0.1919413569</c:v>
                </c:pt>
                <c:pt idx="2014">
                  <c:v>0.1923386832</c:v>
                </c:pt>
                <c:pt idx="2015">
                  <c:v>0.1928101733</c:v>
                </c:pt>
                <c:pt idx="2016">
                  <c:v>0.19384250450000001</c:v>
                </c:pt>
                <c:pt idx="2017">
                  <c:v>0.19480289579999999</c:v>
                </c:pt>
                <c:pt idx="2018">
                  <c:v>0.19562976230000001</c:v>
                </c:pt>
                <c:pt idx="2019">
                  <c:v>0.19658286930000002</c:v>
                </c:pt>
                <c:pt idx="2020">
                  <c:v>0.1974032252</c:v>
                </c:pt>
                <c:pt idx="2021">
                  <c:v>0.19803761710000001</c:v>
                </c:pt>
                <c:pt idx="2022">
                  <c:v>0.1986085729</c:v>
                </c:pt>
                <c:pt idx="2023">
                  <c:v>0.19878556360000002</c:v>
                </c:pt>
                <c:pt idx="2024">
                  <c:v>0.19891876149999999</c:v>
                </c:pt>
                <c:pt idx="2025">
                  <c:v>0.19871989650000002</c:v>
                </c:pt>
                <c:pt idx="2026">
                  <c:v>0.19881551319999999</c:v>
                </c:pt>
                <c:pt idx="2027">
                  <c:v>0.19875578390000001</c:v>
                </c:pt>
                <c:pt idx="2028">
                  <c:v>0.19873139229999998</c:v>
                </c:pt>
                <c:pt idx="2029">
                  <c:v>0.19865144409999999</c:v>
                </c:pt>
                <c:pt idx="2030">
                  <c:v>0.1990608633</c:v>
                </c:pt>
                <c:pt idx="2031">
                  <c:v>0.1993673758</c:v>
                </c:pt>
                <c:pt idx="2032">
                  <c:v>0.1996627892</c:v>
                </c:pt>
                <c:pt idx="2033">
                  <c:v>0.1997827697</c:v>
                </c:pt>
                <c:pt idx="2034">
                  <c:v>0.20059286099999998</c:v>
                </c:pt>
                <c:pt idx="2035">
                  <c:v>0.20122856849999998</c:v>
                </c:pt>
                <c:pt idx="2036">
                  <c:v>0.20188641190000001</c:v>
                </c:pt>
                <c:pt idx="2037">
                  <c:v>0.202744379</c:v>
                </c:pt>
                <c:pt idx="2038">
                  <c:v>0.20399126469999998</c:v>
                </c:pt>
                <c:pt idx="2039">
                  <c:v>0.20531094109999998</c:v>
                </c:pt>
                <c:pt idx="2040">
                  <c:v>0.207007986</c:v>
                </c:pt>
                <c:pt idx="2041">
                  <c:v>0.2089877225</c:v>
                </c:pt>
                <c:pt idx="2042">
                  <c:v>0.21096850309999998</c:v>
                </c:pt>
                <c:pt idx="2043">
                  <c:v>0.21335586770000001</c:v>
                </c:pt>
                <c:pt idx="2044">
                  <c:v>0.2159403319</c:v>
                </c:pt>
                <c:pt idx="2045">
                  <c:v>0.2183506389</c:v>
                </c:pt>
                <c:pt idx="2046">
                  <c:v>0.22124647500000003</c:v>
                </c:pt>
                <c:pt idx="2047">
                  <c:v>0.22398566630000002</c:v>
                </c:pt>
                <c:pt idx="2048">
                  <c:v>0.22681487280000001</c:v>
                </c:pt>
                <c:pt idx="2049">
                  <c:v>0.22929214840000001</c:v>
                </c:pt>
                <c:pt idx="2050">
                  <c:v>0.2319693159</c:v>
                </c:pt>
                <c:pt idx="2051">
                  <c:v>0.23477778670000002</c:v>
                </c:pt>
                <c:pt idx="2052">
                  <c:v>0.23710265600000002</c:v>
                </c:pt>
                <c:pt idx="2053">
                  <c:v>0.2392797592</c:v>
                </c:pt>
                <c:pt idx="2054">
                  <c:v>0.2414443094</c:v>
                </c:pt>
                <c:pt idx="2055">
                  <c:v>0.24281050870000001</c:v>
                </c:pt>
                <c:pt idx="2056">
                  <c:v>0.2438017744</c:v>
                </c:pt>
                <c:pt idx="2057">
                  <c:v>0.24391868959999999</c:v>
                </c:pt>
                <c:pt idx="2058">
                  <c:v>0.24329797459999999</c:v>
                </c:pt>
                <c:pt idx="2059">
                  <c:v>0.24221576319999999</c:v>
                </c:pt>
                <c:pt idx="2060">
                  <c:v>0.24057805209999999</c:v>
                </c:pt>
                <c:pt idx="2061">
                  <c:v>0.23858419849999998</c:v>
                </c:pt>
                <c:pt idx="2062">
                  <c:v>0.23656032439999999</c:v>
                </c:pt>
                <c:pt idx="2063">
                  <c:v>0.2344362626</c:v>
                </c:pt>
                <c:pt idx="2064">
                  <c:v>0.23268297230000001</c:v>
                </c:pt>
                <c:pt idx="2065">
                  <c:v>0.23129884249999999</c:v>
                </c:pt>
                <c:pt idx="2066">
                  <c:v>0.230123835</c:v>
                </c:pt>
                <c:pt idx="2067">
                  <c:v>0.22968053659999998</c:v>
                </c:pt>
                <c:pt idx="2068">
                  <c:v>0.2293356221</c:v>
                </c:pt>
                <c:pt idx="2069">
                  <c:v>0.2296715973</c:v>
                </c:pt>
                <c:pt idx="2070">
                  <c:v>0.23000075960000002</c:v>
                </c:pt>
                <c:pt idx="2071">
                  <c:v>0.23090444339999999</c:v>
                </c:pt>
                <c:pt idx="2072">
                  <c:v>0.232322481</c:v>
                </c:pt>
                <c:pt idx="2073">
                  <c:v>0.23383831700000002</c:v>
                </c:pt>
                <c:pt idx="2074">
                  <c:v>0.23604900670000001</c:v>
                </c:pt>
                <c:pt idx="2075">
                  <c:v>0.23833493680000001</c:v>
                </c:pt>
                <c:pt idx="2076">
                  <c:v>0.24106905219999999</c:v>
                </c:pt>
                <c:pt idx="2077">
                  <c:v>0.24397681339999999</c:v>
                </c:pt>
                <c:pt idx="2078">
                  <c:v>0.2469459332</c:v>
                </c:pt>
                <c:pt idx="2079">
                  <c:v>0.25037782179999996</c:v>
                </c:pt>
                <c:pt idx="2080">
                  <c:v>0.25402814070000002</c:v>
                </c:pt>
                <c:pt idx="2081">
                  <c:v>0.25825673260000004</c:v>
                </c:pt>
                <c:pt idx="2082">
                  <c:v>0.26338084709999998</c:v>
                </c:pt>
                <c:pt idx="2083">
                  <c:v>0.26882080419999999</c:v>
                </c:pt>
                <c:pt idx="2084">
                  <c:v>0.27481349239999997</c:v>
                </c:pt>
                <c:pt idx="2085">
                  <c:v>0.28080540109999996</c:v>
                </c:pt>
                <c:pt idx="2086">
                  <c:v>0.28690892850000005</c:v>
                </c:pt>
                <c:pt idx="2087">
                  <c:v>0.29158738280000002</c:v>
                </c:pt>
                <c:pt idx="2088">
                  <c:v>0.29505543749999996</c:v>
                </c:pt>
                <c:pt idx="2089">
                  <c:v>0.29706327520000003</c:v>
                </c:pt>
                <c:pt idx="2090">
                  <c:v>0.29735168290000003</c:v>
                </c:pt>
                <c:pt idx="2091">
                  <c:v>0.29616620760000001</c:v>
                </c:pt>
                <c:pt idx="2092">
                  <c:v>0.29343235710000004</c:v>
                </c:pt>
                <c:pt idx="2093">
                  <c:v>0.29001639540000002</c:v>
                </c:pt>
                <c:pt idx="2094">
                  <c:v>0.28569221710000003</c:v>
                </c:pt>
                <c:pt idx="2095">
                  <c:v>0.28128775659999999</c:v>
                </c:pt>
                <c:pt idx="2096">
                  <c:v>0.27727351019999996</c:v>
                </c:pt>
                <c:pt idx="2097">
                  <c:v>0.27325838619999998</c:v>
                </c:pt>
                <c:pt idx="2098">
                  <c:v>0.26999220360000004</c:v>
                </c:pt>
                <c:pt idx="2099">
                  <c:v>0.26756483879999998</c:v>
                </c:pt>
                <c:pt idx="2100">
                  <c:v>0.26580197890000001</c:v>
                </c:pt>
                <c:pt idx="2101">
                  <c:v>0.2647703569</c:v>
                </c:pt>
                <c:pt idx="2102">
                  <c:v>0.2643631508</c:v>
                </c:pt>
                <c:pt idx="2103">
                  <c:v>0.26483531390000004</c:v>
                </c:pt>
                <c:pt idx="2104">
                  <c:v>0.26590293409999999</c:v>
                </c:pt>
                <c:pt idx="2105">
                  <c:v>0.26748461359999998</c:v>
                </c:pt>
                <c:pt idx="2106">
                  <c:v>0.26947587630000003</c:v>
                </c:pt>
                <c:pt idx="2107">
                  <c:v>0.27213462469999999</c:v>
                </c:pt>
                <c:pt idx="2108">
                  <c:v>0.27527086490000002</c:v>
                </c:pt>
                <c:pt idx="2109">
                  <c:v>0.27901032619999999</c:v>
                </c:pt>
                <c:pt idx="2110">
                  <c:v>0.283560545</c:v>
                </c:pt>
                <c:pt idx="2111">
                  <c:v>0.28805585769999997</c:v>
                </c:pt>
                <c:pt idx="2112">
                  <c:v>0.29305503789999998</c:v>
                </c:pt>
                <c:pt idx="2113">
                  <c:v>0.29848528319999995</c:v>
                </c:pt>
                <c:pt idx="2114">
                  <c:v>0.30346863800000001</c:v>
                </c:pt>
                <c:pt idx="2115">
                  <c:v>0.3085154511</c:v>
                </c:pt>
                <c:pt idx="2116">
                  <c:v>0.3129592658</c:v>
                </c:pt>
                <c:pt idx="2117">
                  <c:v>0.31651678790000004</c:v>
                </c:pt>
                <c:pt idx="2118">
                  <c:v>0.32010992539999999</c:v>
                </c:pt>
                <c:pt idx="2119">
                  <c:v>0.3239413002</c:v>
                </c:pt>
                <c:pt idx="2120">
                  <c:v>0.32737173980000001</c:v>
                </c:pt>
                <c:pt idx="2121">
                  <c:v>0.331213755</c:v>
                </c:pt>
                <c:pt idx="2122">
                  <c:v>0.33429708200000002</c:v>
                </c:pt>
                <c:pt idx="2123">
                  <c:v>0.336664405</c:v>
                </c:pt>
                <c:pt idx="2124">
                  <c:v>0.33708449099999999</c:v>
                </c:pt>
                <c:pt idx="2125">
                  <c:v>0.33599974589999998</c:v>
                </c:pt>
                <c:pt idx="2126">
                  <c:v>0.33324023960000004</c:v>
                </c:pt>
                <c:pt idx="2127">
                  <c:v>0.3294300832</c:v>
                </c:pt>
                <c:pt idx="2128">
                  <c:v>0.32484887160000003</c:v>
                </c:pt>
                <c:pt idx="2129">
                  <c:v>0.3206424437</c:v>
                </c:pt>
                <c:pt idx="2130">
                  <c:v>0.31735178130000002</c:v>
                </c:pt>
                <c:pt idx="2131">
                  <c:v>0.31475901499999998</c:v>
                </c:pt>
                <c:pt idx="2132">
                  <c:v>0.31359550270000003</c:v>
                </c:pt>
                <c:pt idx="2133">
                  <c:v>0.31318130180000003</c:v>
                </c:pt>
                <c:pt idx="2134">
                  <c:v>0.31352579579999995</c:v>
                </c:pt>
                <c:pt idx="2135">
                  <c:v>0.31437814939999997</c:v>
                </c:pt>
                <c:pt idx="2136">
                  <c:v>0.31578857760000001</c:v>
                </c:pt>
                <c:pt idx="2137">
                  <c:v>0.31805510790000002</c:v>
                </c:pt>
                <c:pt idx="2138">
                  <c:v>0.32093130179999996</c:v>
                </c:pt>
                <c:pt idx="2139">
                  <c:v>0.32412177589999996</c:v>
                </c:pt>
                <c:pt idx="2140">
                  <c:v>0.3281805538</c:v>
                </c:pt>
                <c:pt idx="2141">
                  <c:v>0.33267388910000001</c:v>
                </c:pt>
                <c:pt idx="2142">
                  <c:v>0.33796189730000004</c:v>
                </c:pt>
                <c:pt idx="2143">
                  <c:v>0.3433963176</c:v>
                </c:pt>
                <c:pt idx="2144">
                  <c:v>0.34868999639999998</c:v>
                </c:pt>
                <c:pt idx="2145">
                  <c:v>0.35419855630000002</c:v>
                </c:pt>
                <c:pt idx="2146">
                  <c:v>0.3588541643</c:v>
                </c:pt>
                <c:pt idx="2147">
                  <c:v>0.36319248779999996</c:v>
                </c:pt>
                <c:pt idx="2148">
                  <c:v>0.36679570010000001</c:v>
                </c:pt>
                <c:pt idx="2149">
                  <c:v>0.3688828737</c:v>
                </c:pt>
                <c:pt idx="2150">
                  <c:v>0.37088393870000003</c:v>
                </c:pt>
                <c:pt idx="2151">
                  <c:v>0.37128678180000002</c:v>
                </c:pt>
                <c:pt idx="2152">
                  <c:v>0.37096882510000001</c:v>
                </c:pt>
                <c:pt idx="2153">
                  <c:v>0.37019264330000001</c:v>
                </c:pt>
                <c:pt idx="2154">
                  <c:v>0.36961419179999999</c:v>
                </c:pt>
                <c:pt idx="2155">
                  <c:v>0.36903278689999996</c:v>
                </c:pt>
                <c:pt idx="2156">
                  <c:v>0.36788017789999999</c:v>
                </c:pt>
                <c:pt idx="2157">
                  <c:v>0.36867684760000002</c:v>
                </c:pt>
                <c:pt idx="2158">
                  <c:v>0.36838858029999999</c:v>
                </c:pt>
                <c:pt idx="2159">
                  <c:v>0.36977784250000001</c:v>
                </c:pt>
                <c:pt idx="2160">
                  <c:v>0.371656545</c:v>
                </c:pt>
                <c:pt idx="2161">
                  <c:v>0.37440738949999997</c:v>
                </c:pt>
                <c:pt idx="2162">
                  <c:v>0.37667527410000001</c:v>
                </c:pt>
                <c:pt idx="2163">
                  <c:v>0.38033323289999998</c:v>
                </c:pt>
                <c:pt idx="2164">
                  <c:v>0.38478387559999999</c:v>
                </c:pt>
                <c:pt idx="2165">
                  <c:v>0.38932090900000005</c:v>
                </c:pt>
                <c:pt idx="2166">
                  <c:v>0.39420944670000002</c:v>
                </c:pt>
                <c:pt idx="2167">
                  <c:v>0.39891538500000001</c:v>
                </c:pt>
                <c:pt idx="2168">
                  <c:v>0.40452154369999999</c:v>
                </c:pt>
                <c:pt idx="2169">
                  <c:v>0.41056636609999997</c:v>
                </c:pt>
                <c:pt idx="2170">
                  <c:v>0.41619376330000002</c:v>
                </c:pt>
                <c:pt idx="2171">
                  <c:v>0.4210896657</c:v>
                </c:pt>
                <c:pt idx="2172">
                  <c:v>0.42653826639999998</c:v>
                </c:pt>
                <c:pt idx="2173">
                  <c:v>0.4310291235</c:v>
                </c:pt>
                <c:pt idx="2174">
                  <c:v>0.43523238879999998</c:v>
                </c:pt>
                <c:pt idx="2175">
                  <c:v>0.43932378249999998</c:v>
                </c:pt>
                <c:pt idx="2176">
                  <c:v>0.44258937540000004</c:v>
                </c:pt>
                <c:pt idx="2177">
                  <c:v>0.44590209009999998</c:v>
                </c:pt>
                <c:pt idx="2178">
                  <c:v>0.44929033139999996</c:v>
                </c:pt>
                <c:pt idx="2179">
                  <c:v>0.45293280680000003</c:v>
                </c:pt>
                <c:pt idx="2180">
                  <c:v>0.45564537229999996</c:v>
                </c:pt>
                <c:pt idx="2181">
                  <c:v>0.45911729530000001</c:v>
                </c:pt>
                <c:pt idx="2182">
                  <c:v>0.46255047120000004</c:v>
                </c:pt>
                <c:pt idx="2183">
                  <c:v>0.46616523529999998</c:v>
                </c:pt>
                <c:pt idx="2184">
                  <c:v>0.4701876022</c:v>
                </c:pt>
                <c:pt idx="2185">
                  <c:v>0.47489764420000002</c:v>
                </c:pt>
                <c:pt idx="2186">
                  <c:v>0.47966320849999999</c:v>
                </c:pt>
                <c:pt idx="2187">
                  <c:v>0.4850381144</c:v>
                </c:pt>
                <c:pt idx="2188">
                  <c:v>0.48975877750000002</c:v>
                </c:pt>
                <c:pt idx="2189">
                  <c:v>0.49394437409999997</c:v>
                </c:pt>
                <c:pt idx="2190">
                  <c:v>0.49927437569999999</c:v>
                </c:pt>
                <c:pt idx="2191">
                  <c:v>0.50416817229999999</c:v>
                </c:pt>
                <c:pt idx="2192">
                  <c:v>0.50834706940000007</c:v>
                </c:pt>
                <c:pt idx="2193">
                  <c:v>0.51241113599999999</c:v>
                </c:pt>
                <c:pt idx="2194">
                  <c:v>0.51628735320000008</c:v>
                </c:pt>
                <c:pt idx="2195">
                  <c:v>0.51965842949999996</c:v>
                </c:pt>
                <c:pt idx="2196">
                  <c:v>0.52222621009999992</c:v>
                </c:pt>
                <c:pt idx="2197">
                  <c:v>0.52529571590000002</c:v>
                </c:pt>
                <c:pt idx="2198">
                  <c:v>0.5281732977000001</c:v>
                </c:pt>
                <c:pt idx="2199">
                  <c:v>0.53145522379999999</c:v>
                </c:pt>
                <c:pt idx="2200">
                  <c:v>0.53445168460000003</c:v>
                </c:pt>
                <c:pt idx="2201">
                  <c:v>0.53895462350000001</c:v>
                </c:pt>
                <c:pt idx="2202">
                  <c:v>0.5428613685</c:v>
                </c:pt>
                <c:pt idx="2203">
                  <c:v>0.54738110660000006</c:v>
                </c:pt>
                <c:pt idx="2204">
                  <c:v>0.5521334484</c:v>
                </c:pt>
                <c:pt idx="2205">
                  <c:v>0.55653332639999997</c:v>
                </c:pt>
                <c:pt idx="2206">
                  <c:v>0.56088226639999994</c:v>
                </c:pt>
                <c:pt idx="2207">
                  <c:v>0.56466126920000004</c:v>
                </c:pt>
                <c:pt idx="2208">
                  <c:v>0.56747160460000001</c:v>
                </c:pt>
                <c:pt idx="2209">
                  <c:v>0.57006884749999998</c:v>
                </c:pt>
                <c:pt idx="2210">
                  <c:v>0.57184769469999996</c:v>
                </c:pt>
                <c:pt idx="2211">
                  <c:v>0.57253670210000007</c:v>
                </c:pt>
                <c:pt idx="2212">
                  <c:v>0.57272678290000001</c:v>
                </c:pt>
                <c:pt idx="2213">
                  <c:v>0.57227595490000005</c:v>
                </c:pt>
                <c:pt idx="2214">
                  <c:v>0.57259613090000006</c:v>
                </c:pt>
                <c:pt idx="2215">
                  <c:v>0.57252020209999999</c:v>
                </c:pt>
                <c:pt idx="2216">
                  <c:v>0.57229688329999995</c:v>
                </c:pt>
                <c:pt idx="2217">
                  <c:v>0.57314889559999993</c:v>
                </c:pt>
                <c:pt idx="2218">
                  <c:v>0.57312006289999995</c:v>
                </c:pt>
                <c:pt idx="2219">
                  <c:v>0.57386393989999995</c:v>
                </c:pt>
                <c:pt idx="2220">
                  <c:v>0.57460740229999996</c:v>
                </c:pt>
                <c:pt idx="2221">
                  <c:v>0.57494761210000001</c:v>
                </c:pt>
                <c:pt idx="2222">
                  <c:v>0.57471719290000001</c:v>
                </c:pt>
                <c:pt idx="2223">
                  <c:v>0.57417417820000005</c:v>
                </c:pt>
                <c:pt idx="2224">
                  <c:v>0.57309739810000004</c:v>
                </c:pt>
                <c:pt idx="2225">
                  <c:v>0.57147493189999998</c:v>
                </c:pt>
                <c:pt idx="2226">
                  <c:v>0.56914800200000004</c:v>
                </c:pt>
                <c:pt idx="2227">
                  <c:v>0.5662676566</c:v>
                </c:pt>
                <c:pt idx="2228">
                  <c:v>0.56309653120000003</c:v>
                </c:pt>
                <c:pt idx="2229">
                  <c:v>0.55998642700000001</c:v>
                </c:pt>
                <c:pt idx="2230">
                  <c:v>0.55665103040000008</c:v>
                </c:pt>
                <c:pt idx="2231">
                  <c:v>0.55388219629999991</c:v>
                </c:pt>
                <c:pt idx="2232">
                  <c:v>0.55102800959999998</c:v>
                </c:pt>
                <c:pt idx="2233">
                  <c:v>0.54855559610000004</c:v>
                </c:pt>
                <c:pt idx="2234">
                  <c:v>0.54661974049999995</c:v>
                </c:pt>
                <c:pt idx="2235">
                  <c:v>0.54456832779999997</c:v>
                </c:pt>
                <c:pt idx="2236">
                  <c:v>0.5427657023000001</c:v>
                </c:pt>
                <c:pt idx="2237">
                  <c:v>0.54092594159999996</c:v>
                </c:pt>
                <c:pt idx="2238">
                  <c:v>0.54005736209999999</c:v>
                </c:pt>
                <c:pt idx="2239">
                  <c:v>0.53893171970000009</c:v>
                </c:pt>
                <c:pt idx="2240">
                  <c:v>0.53769671050000001</c:v>
                </c:pt>
                <c:pt idx="2241">
                  <c:v>0.53714703939999997</c:v>
                </c:pt>
                <c:pt idx="2242">
                  <c:v>0.53701112240000004</c:v>
                </c:pt>
                <c:pt idx="2243">
                  <c:v>0.537323208</c:v>
                </c:pt>
                <c:pt idx="2244">
                  <c:v>0.5379974474</c:v>
                </c:pt>
                <c:pt idx="2245">
                  <c:v>0.54001400109999997</c:v>
                </c:pt>
                <c:pt idx="2246">
                  <c:v>0.5424029211000001</c:v>
                </c:pt>
                <c:pt idx="2247">
                  <c:v>0.54568502939999997</c:v>
                </c:pt>
                <c:pt idx="2248">
                  <c:v>0.54974425110000003</c:v>
                </c:pt>
                <c:pt idx="2249">
                  <c:v>0.5547859289</c:v>
                </c:pt>
                <c:pt idx="2250">
                  <c:v>0.56033223190000003</c:v>
                </c:pt>
                <c:pt idx="2251">
                  <c:v>0.56663497060000001</c:v>
                </c:pt>
                <c:pt idx="2252">
                  <c:v>0.57361697070000006</c:v>
                </c:pt>
                <c:pt idx="2253">
                  <c:v>0.5806721118</c:v>
                </c:pt>
                <c:pt idx="2254">
                  <c:v>0.58815571290000002</c:v>
                </c:pt>
                <c:pt idx="2255">
                  <c:v>0.59550333519999998</c:v>
                </c:pt>
                <c:pt idx="2256">
                  <c:v>0.60359615500000008</c:v>
                </c:pt>
                <c:pt idx="2257">
                  <c:v>0.61061363309999994</c:v>
                </c:pt>
                <c:pt idx="2258">
                  <c:v>0.61773393580000002</c:v>
                </c:pt>
                <c:pt idx="2259">
                  <c:v>0.62448850189999994</c:v>
                </c:pt>
                <c:pt idx="2260">
                  <c:v>0.6306312583</c:v>
                </c:pt>
                <c:pt idx="2261">
                  <c:v>0.63626948039999998</c:v>
                </c:pt>
                <c:pt idx="2262">
                  <c:v>0.64122107159999997</c:v>
                </c:pt>
                <c:pt idx="2263">
                  <c:v>0.645303038</c:v>
                </c:pt>
                <c:pt idx="2264">
                  <c:v>0.64767337129999991</c:v>
                </c:pt>
                <c:pt idx="2265">
                  <c:v>0.64954431590000006</c:v>
                </c:pt>
                <c:pt idx="2266">
                  <c:v>0.65025074440000008</c:v>
                </c:pt>
                <c:pt idx="2267">
                  <c:v>0.64965435189999998</c:v>
                </c:pt>
                <c:pt idx="2268">
                  <c:v>0.64769222850000008</c:v>
                </c:pt>
                <c:pt idx="2269">
                  <c:v>0.64438012950000001</c:v>
                </c:pt>
                <c:pt idx="2270">
                  <c:v>0.63974349790000007</c:v>
                </c:pt>
                <c:pt idx="2271">
                  <c:v>0.63328570080000002</c:v>
                </c:pt>
                <c:pt idx="2272">
                  <c:v>0.62628058409999998</c:v>
                </c:pt>
                <c:pt idx="2273">
                  <c:v>0.61746243750000007</c:v>
                </c:pt>
                <c:pt idx="2274">
                  <c:v>0.60830690760000006</c:v>
                </c:pt>
                <c:pt idx="2275">
                  <c:v>0.59827364009999995</c:v>
                </c:pt>
                <c:pt idx="2276">
                  <c:v>0.58779827070000001</c:v>
                </c:pt>
                <c:pt idx="2277">
                  <c:v>0.57799455990000004</c:v>
                </c:pt>
                <c:pt idx="2278">
                  <c:v>0.56771146300000008</c:v>
                </c:pt>
                <c:pt idx="2279">
                  <c:v>0.55792549419999993</c:v>
                </c:pt>
                <c:pt idx="2280">
                  <c:v>0.54865775279999995</c:v>
                </c:pt>
                <c:pt idx="2281">
                  <c:v>0.5404374958</c:v>
                </c:pt>
                <c:pt idx="2282">
                  <c:v>0.53286389050000005</c:v>
                </c:pt>
                <c:pt idx="2283">
                  <c:v>0.52628761589999995</c:v>
                </c:pt>
                <c:pt idx="2284">
                  <c:v>0.52096278239999994</c:v>
                </c:pt>
                <c:pt idx="2285">
                  <c:v>0.51637005660000002</c:v>
                </c:pt>
                <c:pt idx="2286">
                  <c:v>0.51434504240000001</c:v>
                </c:pt>
                <c:pt idx="2287">
                  <c:v>0.51259701520000001</c:v>
                </c:pt>
                <c:pt idx="2288">
                  <c:v>0.51226545140000002</c:v>
                </c:pt>
                <c:pt idx="2289">
                  <c:v>0.51357398970000001</c:v>
                </c:pt>
                <c:pt idx="2290">
                  <c:v>0.51571180429999997</c:v>
                </c:pt>
                <c:pt idx="2291">
                  <c:v>0.52051969809999998</c:v>
                </c:pt>
                <c:pt idx="2292">
                  <c:v>0.52529988859999999</c:v>
                </c:pt>
                <c:pt idx="2293">
                  <c:v>0.53183390549999998</c:v>
                </c:pt>
                <c:pt idx="2294">
                  <c:v>0.5398383471</c:v>
                </c:pt>
                <c:pt idx="2295">
                  <c:v>0.551359775</c:v>
                </c:pt>
                <c:pt idx="2296">
                  <c:v>0.56378548989999999</c:v>
                </c:pt>
                <c:pt idx="2297">
                  <c:v>0.57984548130000002</c:v>
                </c:pt>
                <c:pt idx="2298">
                  <c:v>0.59812149869999998</c:v>
                </c:pt>
                <c:pt idx="2299">
                  <c:v>0.61710770260000003</c:v>
                </c:pt>
                <c:pt idx="2300">
                  <c:v>0.64304889460000003</c:v>
                </c:pt>
                <c:pt idx="2301">
                  <c:v>0.6707416652999999</c:v>
                </c:pt>
                <c:pt idx="2302">
                  <c:v>0.70549771210000001</c:v>
                </c:pt>
                <c:pt idx="2303">
                  <c:v>0.74140123319999995</c:v>
                </c:pt>
                <c:pt idx="2304">
                  <c:v>0.73540785410000009</c:v>
                </c:pt>
                <c:pt idx="2305">
                  <c:v>0.71764027769999994</c:v>
                </c:pt>
                <c:pt idx="2306">
                  <c:v>0.1933810453</c:v>
                </c:pt>
                <c:pt idx="2307">
                  <c:v>-0.17876218320000001</c:v>
                </c:pt>
                <c:pt idx="2308">
                  <c:v>-2.6802100529999998E-2</c:v>
                </c:pt>
                <c:pt idx="2309">
                  <c:v>-0.37929689820000001</c:v>
                </c:pt>
                <c:pt idx="2310">
                  <c:v>-0.33514302419999997</c:v>
                </c:pt>
                <c:pt idx="2311">
                  <c:v>-0.20302143</c:v>
                </c:pt>
                <c:pt idx="2312">
                  <c:v>0.1357398282</c:v>
                </c:pt>
                <c:pt idx="2313">
                  <c:v>-1.9604191630000001</c:v>
                </c:pt>
                <c:pt idx="2314">
                  <c:v>10.007042480000001</c:v>
                </c:pt>
                <c:pt idx="2315">
                  <c:v>9.9965943799999994</c:v>
                </c:pt>
                <c:pt idx="2316">
                  <c:v>0.47988975949999996</c:v>
                </c:pt>
                <c:pt idx="2317">
                  <c:v>10.062211550000001</c:v>
                </c:pt>
                <c:pt idx="2318">
                  <c:v>9.5167563400000006</c:v>
                </c:pt>
                <c:pt idx="2319">
                  <c:v>-0.53464795340000004</c:v>
                </c:pt>
                <c:pt idx="2320">
                  <c:v>1.8251733068999998</c:v>
                </c:pt>
                <c:pt idx="2321">
                  <c:v>9.4970064700000005</c:v>
                </c:pt>
                <c:pt idx="2322">
                  <c:v>1.0533236679</c:v>
                </c:pt>
                <c:pt idx="2323">
                  <c:v>9.6999158100000002</c:v>
                </c:pt>
                <c:pt idx="2324">
                  <c:v>0.33937274460000005</c:v>
                </c:pt>
                <c:pt idx="2325">
                  <c:v>9.2737888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5-4616-A2C2-580698F19D5F}"/>
            </c:ext>
          </c:extLst>
        </c:ser>
        <c:ser>
          <c:idx val="2"/>
          <c:order val="2"/>
          <c:tx>
            <c:strRef>
              <c:f>HiPco_watercor!$D$4</c:f>
              <c:strCache>
                <c:ptCount val="1"/>
                <c:pt idx="0">
                  <c:v>triaconta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D$5:$D$2330</c:f>
              <c:numCache>
                <c:formatCode>General</c:formatCode>
                <c:ptCount val="2326"/>
                <c:pt idx="0">
                  <c:v>2.366961569999998E-2</c:v>
                </c:pt>
                <c:pt idx="1">
                  <c:v>2.8529435999999964E-2</c:v>
                </c:pt>
                <c:pt idx="2">
                  <c:v>2.9699749599999992E-2</c:v>
                </c:pt>
                <c:pt idx="3">
                  <c:v>3.3402982699999861E-2</c:v>
                </c:pt>
                <c:pt idx="4">
                  <c:v>2.8737363699999963E-2</c:v>
                </c:pt>
                <c:pt idx="5">
                  <c:v>2.8977785400000067E-2</c:v>
                </c:pt>
                <c:pt idx="6">
                  <c:v>3.3868247299999876E-2</c:v>
                </c:pt>
                <c:pt idx="7">
                  <c:v>3.0288042000000015E-2</c:v>
                </c:pt>
                <c:pt idx="8">
                  <c:v>2.7864717400000016E-2</c:v>
                </c:pt>
                <c:pt idx="9">
                  <c:v>3.6804086899999866E-2</c:v>
                </c:pt>
                <c:pt idx="10">
                  <c:v>3.1434206599999959E-2</c:v>
                </c:pt>
                <c:pt idx="11">
                  <c:v>3.6134592499999951E-2</c:v>
                </c:pt>
                <c:pt idx="12">
                  <c:v>3.8434053199999929E-2</c:v>
                </c:pt>
                <c:pt idx="13">
                  <c:v>3.3054219399999862E-2</c:v>
                </c:pt>
                <c:pt idx="14">
                  <c:v>3.2658485100000079E-2</c:v>
                </c:pt>
                <c:pt idx="15">
                  <c:v>3.4909339300000009E-2</c:v>
                </c:pt>
                <c:pt idx="16">
                  <c:v>3.3207697299999894E-2</c:v>
                </c:pt>
                <c:pt idx="17">
                  <c:v>3.798648800000004E-2</c:v>
                </c:pt>
                <c:pt idx="18">
                  <c:v>3.6749948699999924E-2</c:v>
                </c:pt>
                <c:pt idx="19">
                  <c:v>3.5521591199999925E-2</c:v>
                </c:pt>
                <c:pt idx="20">
                  <c:v>3.9695009199999964E-2</c:v>
                </c:pt>
                <c:pt idx="21">
                  <c:v>3.7705654099999875E-2</c:v>
                </c:pt>
                <c:pt idx="22">
                  <c:v>3.6096664800000067E-2</c:v>
                </c:pt>
                <c:pt idx="23">
                  <c:v>3.6920907500000044E-2</c:v>
                </c:pt>
                <c:pt idx="24">
                  <c:v>3.7238311999999996E-2</c:v>
                </c:pt>
                <c:pt idx="25">
                  <c:v>3.7626520199999847E-2</c:v>
                </c:pt>
                <c:pt idx="26">
                  <c:v>3.5208901799999914E-2</c:v>
                </c:pt>
                <c:pt idx="27">
                  <c:v>3.5492246999999921E-2</c:v>
                </c:pt>
                <c:pt idx="28">
                  <c:v>3.381020009999991E-2</c:v>
                </c:pt>
                <c:pt idx="29">
                  <c:v>3.6251910400000031E-2</c:v>
                </c:pt>
                <c:pt idx="30">
                  <c:v>3.6092082699999972E-2</c:v>
                </c:pt>
                <c:pt idx="31">
                  <c:v>3.5760616900000042E-2</c:v>
                </c:pt>
                <c:pt idx="32">
                  <c:v>3.589910229999993E-2</c:v>
                </c:pt>
                <c:pt idx="33">
                  <c:v>3.6407596900000005E-2</c:v>
                </c:pt>
                <c:pt idx="34">
                  <c:v>3.5232321800000022E-2</c:v>
                </c:pt>
                <c:pt idx="35">
                  <c:v>3.559329030000008E-2</c:v>
                </c:pt>
                <c:pt idx="36">
                  <c:v>3.4843867800000039E-2</c:v>
                </c:pt>
                <c:pt idx="37">
                  <c:v>3.6076345399999932E-2</c:v>
                </c:pt>
                <c:pt idx="38">
                  <c:v>3.6613572899999891E-2</c:v>
                </c:pt>
                <c:pt idx="39">
                  <c:v>3.6434644899999924E-2</c:v>
                </c:pt>
                <c:pt idx="40">
                  <c:v>3.3701841899999918E-2</c:v>
                </c:pt>
                <c:pt idx="41">
                  <c:v>3.5337066499999903E-2</c:v>
                </c:pt>
                <c:pt idx="42">
                  <c:v>3.6579791399999895E-2</c:v>
                </c:pt>
                <c:pt idx="43">
                  <c:v>3.5109625799999877E-2</c:v>
                </c:pt>
                <c:pt idx="44">
                  <c:v>3.5827919700000044E-2</c:v>
                </c:pt>
                <c:pt idx="45">
                  <c:v>3.3286291700000026E-2</c:v>
                </c:pt>
                <c:pt idx="46">
                  <c:v>3.4819737699999964E-2</c:v>
                </c:pt>
                <c:pt idx="47">
                  <c:v>3.5057068599999963E-2</c:v>
                </c:pt>
                <c:pt idx="48">
                  <c:v>3.4655033999999918E-2</c:v>
                </c:pt>
                <c:pt idx="49">
                  <c:v>3.1999847500000067E-2</c:v>
                </c:pt>
                <c:pt idx="50">
                  <c:v>3.4737322999999987E-2</c:v>
                </c:pt>
                <c:pt idx="51">
                  <c:v>3.3361820099999995E-2</c:v>
                </c:pt>
                <c:pt idx="52">
                  <c:v>3.3898409999999934E-2</c:v>
                </c:pt>
                <c:pt idx="53">
                  <c:v>3.4438057599999905E-2</c:v>
                </c:pt>
                <c:pt idx="54">
                  <c:v>3.4216908099999999E-2</c:v>
                </c:pt>
                <c:pt idx="55">
                  <c:v>3.3934387599999893E-2</c:v>
                </c:pt>
                <c:pt idx="56">
                  <c:v>3.3094378499999966E-2</c:v>
                </c:pt>
                <c:pt idx="57">
                  <c:v>3.3767099000000023E-2</c:v>
                </c:pt>
                <c:pt idx="58">
                  <c:v>3.4082070200000036E-2</c:v>
                </c:pt>
                <c:pt idx="59">
                  <c:v>3.4850344799999988E-2</c:v>
                </c:pt>
                <c:pt idx="60">
                  <c:v>3.4415520600000027E-2</c:v>
                </c:pt>
                <c:pt idx="61">
                  <c:v>3.3277983399999989E-2</c:v>
                </c:pt>
                <c:pt idx="62">
                  <c:v>3.3888878099999964E-2</c:v>
                </c:pt>
                <c:pt idx="63">
                  <c:v>3.3659506099999903E-2</c:v>
                </c:pt>
                <c:pt idx="64">
                  <c:v>3.2901591099999905E-2</c:v>
                </c:pt>
                <c:pt idx="65">
                  <c:v>3.2599591499999969E-2</c:v>
                </c:pt>
                <c:pt idx="66">
                  <c:v>3.4339133399999888E-2</c:v>
                </c:pt>
                <c:pt idx="67">
                  <c:v>3.2883426899999957E-2</c:v>
                </c:pt>
                <c:pt idx="68">
                  <c:v>3.4595490599999945E-2</c:v>
                </c:pt>
                <c:pt idx="69">
                  <c:v>3.2935022199999942E-2</c:v>
                </c:pt>
                <c:pt idx="70">
                  <c:v>3.2593810499999931E-2</c:v>
                </c:pt>
                <c:pt idx="71">
                  <c:v>3.3351402299999944E-2</c:v>
                </c:pt>
                <c:pt idx="72">
                  <c:v>3.3568539199999969E-2</c:v>
                </c:pt>
                <c:pt idx="73">
                  <c:v>3.4734894499999946E-2</c:v>
                </c:pt>
                <c:pt idx="74">
                  <c:v>3.3397887100000023E-2</c:v>
                </c:pt>
                <c:pt idx="75">
                  <c:v>3.4203150399999993E-2</c:v>
                </c:pt>
                <c:pt idx="76">
                  <c:v>3.2781426299999916E-2</c:v>
                </c:pt>
                <c:pt idx="77">
                  <c:v>3.3894263500000021E-2</c:v>
                </c:pt>
                <c:pt idx="78">
                  <c:v>3.2807724799999938E-2</c:v>
                </c:pt>
                <c:pt idx="79">
                  <c:v>3.3089812899999904E-2</c:v>
                </c:pt>
                <c:pt idx="80">
                  <c:v>3.3893170599999967E-2</c:v>
                </c:pt>
                <c:pt idx="81">
                  <c:v>3.3398537799999906E-2</c:v>
                </c:pt>
                <c:pt idx="82">
                  <c:v>3.345703949999998E-2</c:v>
                </c:pt>
                <c:pt idx="83">
                  <c:v>3.3603652499999997E-2</c:v>
                </c:pt>
                <c:pt idx="84">
                  <c:v>3.4303133499999972E-2</c:v>
                </c:pt>
                <c:pt idx="85">
                  <c:v>3.4354553100000046E-2</c:v>
                </c:pt>
                <c:pt idx="86">
                  <c:v>3.3584572400000012E-2</c:v>
                </c:pt>
                <c:pt idx="87">
                  <c:v>3.3222866999999989E-2</c:v>
                </c:pt>
                <c:pt idx="88">
                  <c:v>3.3544828999999943E-2</c:v>
                </c:pt>
                <c:pt idx="89">
                  <c:v>3.384649299999995E-2</c:v>
                </c:pt>
                <c:pt idx="90">
                  <c:v>3.3735429499999997E-2</c:v>
                </c:pt>
                <c:pt idx="91">
                  <c:v>3.3196831399999849E-2</c:v>
                </c:pt>
                <c:pt idx="92">
                  <c:v>3.364653780000007E-2</c:v>
                </c:pt>
                <c:pt idx="93">
                  <c:v>3.3165220199999929E-2</c:v>
                </c:pt>
                <c:pt idx="94">
                  <c:v>3.3369854000000004E-2</c:v>
                </c:pt>
                <c:pt idx="95">
                  <c:v>3.2991574799999868E-2</c:v>
                </c:pt>
                <c:pt idx="96">
                  <c:v>3.3450621900000005E-2</c:v>
                </c:pt>
                <c:pt idx="97">
                  <c:v>3.2744363999999915E-2</c:v>
                </c:pt>
                <c:pt idx="98">
                  <c:v>3.3341394599999991E-2</c:v>
                </c:pt>
                <c:pt idx="99">
                  <c:v>3.3081880900000055E-2</c:v>
                </c:pt>
                <c:pt idx="100">
                  <c:v>3.2586223599999992E-2</c:v>
                </c:pt>
                <c:pt idx="101">
                  <c:v>3.3050690899999985E-2</c:v>
                </c:pt>
                <c:pt idx="102">
                  <c:v>3.2725022499999951E-2</c:v>
                </c:pt>
                <c:pt idx="103">
                  <c:v>3.2273396299999951E-2</c:v>
                </c:pt>
                <c:pt idx="104">
                  <c:v>3.2263945299999958E-2</c:v>
                </c:pt>
                <c:pt idx="105">
                  <c:v>3.1622471799999968E-2</c:v>
                </c:pt>
                <c:pt idx="106">
                  <c:v>3.2254326599999966E-2</c:v>
                </c:pt>
                <c:pt idx="107">
                  <c:v>3.1863606099999914E-2</c:v>
                </c:pt>
                <c:pt idx="108">
                  <c:v>3.1697620000000065E-2</c:v>
                </c:pt>
                <c:pt idx="109">
                  <c:v>3.1963164799999971E-2</c:v>
                </c:pt>
                <c:pt idx="110">
                  <c:v>3.19220328E-2</c:v>
                </c:pt>
                <c:pt idx="111">
                  <c:v>3.0939193199999965E-2</c:v>
                </c:pt>
                <c:pt idx="112">
                  <c:v>3.1159813099999989E-2</c:v>
                </c:pt>
                <c:pt idx="113">
                  <c:v>3.1072268399999992E-2</c:v>
                </c:pt>
                <c:pt idx="114">
                  <c:v>3.1025363200000017E-2</c:v>
                </c:pt>
                <c:pt idx="115">
                  <c:v>3.1058709900000009E-2</c:v>
                </c:pt>
                <c:pt idx="116">
                  <c:v>3.0922351700000017E-2</c:v>
                </c:pt>
                <c:pt idx="117">
                  <c:v>3.0437831399999976E-2</c:v>
                </c:pt>
                <c:pt idx="118">
                  <c:v>3.0332188000000038E-2</c:v>
                </c:pt>
                <c:pt idx="119">
                  <c:v>2.9872342899999987E-2</c:v>
                </c:pt>
                <c:pt idx="120">
                  <c:v>3.0302768900000054E-2</c:v>
                </c:pt>
                <c:pt idx="121">
                  <c:v>2.9298583399999995E-2</c:v>
                </c:pt>
                <c:pt idx="122">
                  <c:v>2.9610870599999992E-2</c:v>
                </c:pt>
                <c:pt idx="123">
                  <c:v>2.9514270799999964E-2</c:v>
                </c:pt>
                <c:pt idx="124">
                  <c:v>2.9725750000000009E-2</c:v>
                </c:pt>
                <c:pt idx="125">
                  <c:v>2.929818469999998E-2</c:v>
                </c:pt>
                <c:pt idx="126">
                  <c:v>2.9221783399999979E-2</c:v>
                </c:pt>
                <c:pt idx="127">
                  <c:v>2.8414174899999978E-2</c:v>
                </c:pt>
                <c:pt idx="128">
                  <c:v>2.9069942100000051E-2</c:v>
                </c:pt>
                <c:pt idx="129">
                  <c:v>2.7908444199999993E-2</c:v>
                </c:pt>
                <c:pt idx="130">
                  <c:v>2.8379312399999981E-2</c:v>
                </c:pt>
                <c:pt idx="131">
                  <c:v>2.8276325500000019E-2</c:v>
                </c:pt>
                <c:pt idx="132">
                  <c:v>2.8340410300000021E-2</c:v>
                </c:pt>
                <c:pt idx="133">
                  <c:v>2.7536074199999983E-2</c:v>
                </c:pt>
                <c:pt idx="134">
                  <c:v>2.7918800199999996E-2</c:v>
                </c:pt>
                <c:pt idx="135">
                  <c:v>2.7567591099999983E-2</c:v>
                </c:pt>
                <c:pt idx="136">
                  <c:v>2.817949320000003E-2</c:v>
                </c:pt>
                <c:pt idx="137">
                  <c:v>2.7825521100000014E-2</c:v>
                </c:pt>
                <c:pt idx="138">
                  <c:v>2.7762922600000003E-2</c:v>
                </c:pt>
                <c:pt idx="139">
                  <c:v>2.7865809300000002E-2</c:v>
                </c:pt>
                <c:pt idx="140">
                  <c:v>2.737663039999999E-2</c:v>
                </c:pt>
                <c:pt idx="141">
                  <c:v>2.7508715399999994E-2</c:v>
                </c:pt>
                <c:pt idx="142">
                  <c:v>2.7555502400000001E-2</c:v>
                </c:pt>
                <c:pt idx="143">
                  <c:v>2.741865019999995E-2</c:v>
                </c:pt>
                <c:pt idx="144">
                  <c:v>2.7200947299999986E-2</c:v>
                </c:pt>
                <c:pt idx="145">
                  <c:v>2.7312018299999949E-2</c:v>
                </c:pt>
                <c:pt idx="146">
                  <c:v>2.7527638199999982E-2</c:v>
                </c:pt>
                <c:pt idx="147">
                  <c:v>2.7767623599999985E-2</c:v>
                </c:pt>
                <c:pt idx="148">
                  <c:v>2.7605772599999995E-2</c:v>
                </c:pt>
                <c:pt idx="149">
                  <c:v>2.7168233900000033E-2</c:v>
                </c:pt>
                <c:pt idx="150">
                  <c:v>2.761906729999998E-2</c:v>
                </c:pt>
                <c:pt idx="151">
                  <c:v>2.7880585999999971E-2</c:v>
                </c:pt>
                <c:pt idx="152">
                  <c:v>2.7746566899999991E-2</c:v>
                </c:pt>
                <c:pt idx="153">
                  <c:v>2.7869213800000001E-2</c:v>
                </c:pt>
                <c:pt idx="154">
                  <c:v>2.7923303999999982E-2</c:v>
                </c:pt>
                <c:pt idx="155">
                  <c:v>2.8270395100000012E-2</c:v>
                </c:pt>
                <c:pt idx="156">
                  <c:v>2.8269005299999983E-2</c:v>
                </c:pt>
                <c:pt idx="157">
                  <c:v>2.8197450100000021E-2</c:v>
                </c:pt>
                <c:pt idx="158">
                  <c:v>2.8422567869999985E-2</c:v>
                </c:pt>
                <c:pt idx="159">
                  <c:v>2.8286164219999965E-2</c:v>
                </c:pt>
                <c:pt idx="160">
                  <c:v>2.8634489299999996E-2</c:v>
                </c:pt>
                <c:pt idx="161">
                  <c:v>2.865796813999999E-2</c:v>
                </c:pt>
                <c:pt idx="162">
                  <c:v>2.875773982999999E-2</c:v>
                </c:pt>
                <c:pt idx="163">
                  <c:v>2.8652270620000003E-2</c:v>
                </c:pt>
                <c:pt idx="164">
                  <c:v>2.8708869600000006E-2</c:v>
                </c:pt>
                <c:pt idx="165">
                  <c:v>2.8843755870000001E-2</c:v>
                </c:pt>
                <c:pt idx="166">
                  <c:v>2.9121971230000002E-2</c:v>
                </c:pt>
                <c:pt idx="167">
                  <c:v>2.8408676149999992E-2</c:v>
                </c:pt>
                <c:pt idx="168">
                  <c:v>2.8564748029999962E-2</c:v>
                </c:pt>
                <c:pt idx="169">
                  <c:v>2.8730380499999972E-2</c:v>
                </c:pt>
                <c:pt idx="170">
                  <c:v>2.8010479359999979E-2</c:v>
                </c:pt>
                <c:pt idx="171">
                  <c:v>2.8234878289999987E-2</c:v>
                </c:pt>
                <c:pt idx="172">
                  <c:v>2.8484455719999996E-2</c:v>
                </c:pt>
                <c:pt idx="173">
                  <c:v>2.8195687250000018E-2</c:v>
                </c:pt>
                <c:pt idx="174">
                  <c:v>2.8161897719999981E-2</c:v>
                </c:pt>
                <c:pt idx="175">
                  <c:v>2.8561256840000021E-2</c:v>
                </c:pt>
                <c:pt idx="176">
                  <c:v>2.8175719289999977E-2</c:v>
                </c:pt>
                <c:pt idx="177">
                  <c:v>2.8022364259999967E-2</c:v>
                </c:pt>
                <c:pt idx="178">
                  <c:v>2.85441455E-2</c:v>
                </c:pt>
                <c:pt idx="179">
                  <c:v>2.8288688699999967E-2</c:v>
                </c:pt>
                <c:pt idx="180">
                  <c:v>2.8336775209999977E-2</c:v>
                </c:pt>
                <c:pt idx="181">
                  <c:v>2.8728744969999997E-2</c:v>
                </c:pt>
                <c:pt idx="182">
                  <c:v>2.8859110150000006E-2</c:v>
                </c:pt>
                <c:pt idx="183">
                  <c:v>2.8898610609999993E-2</c:v>
                </c:pt>
                <c:pt idx="184">
                  <c:v>2.8487835279999985E-2</c:v>
                </c:pt>
                <c:pt idx="185">
                  <c:v>2.8811779389999986E-2</c:v>
                </c:pt>
                <c:pt idx="186">
                  <c:v>2.9230974970000004E-2</c:v>
                </c:pt>
                <c:pt idx="187">
                  <c:v>2.9206787639999975E-2</c:v>
                </c:pt>
                <c:pt idx="188">
                  <c:v>2.9065177590000012E-2</c:v>
                </c:pt>
                <c:pt idx="189">
                  <c:v>2.921985953999999E-2</c:v>
                </c:pt>
                <c:pt idx="190">
                  <c:v>2.9387457949999987E-2</c:v>
                </c:pt>
                <c:pt idx="191">
                  <c:v>2.9738189290000008E-2</c:v>
                </c:pt>
                <c:pt idx="192">
                  <c:v>2.9971321159999974E-2</c:v>
                </c:pt>
                <c:pt idx="193">
                  <c:v>3.0252081890000018E-2</c:v>
                </c:pt>
                <c:pt idx="194">
                  <c:v>3.0435132579999975E-2</c:v>
                </c:pt>
                <c:pt idx="195">
                  <c:v>3.0408329870000021E-2</c:v>
                </c:pt>
                <c:pt idx="196">
                  <c:v>3.0311950009999977E-2</c:v>
                </c:pt>
                <c:pt idx="197">
                  <c:v>3.0537280619999989E-2</c:v>
                </c:pt>
                <c:pt idx="198">
                  <c:v>3.0316636569999979E-2</c:v>
                </c:pt>
                <c:pt idx="199">
                  <c:v>3.071756728999997E-2</c:v>
                </c:pt>
                <c:pt idx="200">
                  <c:v>3.0773874149999998E-2</c:v>
                </c:pt>
                <c:pt idx="201">
                  <c:v>3.0676146439999996E-2</c:v>
                </c:pt>
                <c:pt idx="202">
                  <c:v>3.0897994570000004E-2</c:v>
                </c:pt>
                <c:pt idx="203">
                  <c:v>3.0665255740000001E-2</c:v>
                </c:pt>
                <c:pt idx="204">
                  <c:v>3.0873322139999979E-2</c:v>
                </c:pt>
                <c:pt idx="205">
                  <c:v>3.0869658419999987E-2</c:v>
                </c:pt>
                <c:pt idx="206">
                  <c:v>3.047485774999998E-2</c:v>
                </c:pt>
                <c:pt idx="207">
                  <c:v>3.0497739889999986E-2</c:v>
                </c:pt>
                <c:pt idx="208">
                  <c:v>3.0744709039999998E-2</c:v>
                </c:pt>
                <c:pt idx="209">
                  <c:v>3.0365878710000002E-2</c:v>
                </c:pt>
                <c:pt idx="210">
                  <c:v>2.9990509789999988E-2</c:v>
                </c:pt>
                <c:pt idx="211">
                  <c:v>2.9951304169999998E-2</c:v>
                </c:pt>
                <c:pt idx="212">
                  <c:v>2.9588312700000008E-2</c:v>
                </c:pt>
                <c:pt idx="213">
                  <c:v>3.0372200079999988E-2</c:v>
                </c:pt>
                <c:pt idx="214">
                  <c:v>2.9934156650000009E-2</c:v>
                </c:pt>
                <c:pt idx="215">
                  <c:v>2.9473381350000008E-2</c:v>
                </c:pt>
                <c:pt idx="216">
                  <c:v>2.9266626570000003E-2</c:v>
                </c:pt>
                <c:pt idx="217">
                  <c:v>2.8756948009999998E-2</c:v>
                </c:pt>
                <c:pt idx="218">
                  <c:v>2.9219991569999978E-2</c:v>
                </c:pt>
                <c:pt idx="219">
                  <c:v>2.9289409479999994E-2</c:v>
                </c:pt>
                <c:pt idx="220">
                  <c:v>2.7960306739999982E-2</c:v>
                </c:pt>
                <c:pt idx="221">
                  <c:v>2.9038360969999989E-2</c:v>
                </c:pt>
                <c:pt idx="222">
                  <c:v>2.8193763909999982E-2</c:v>
                </c:pt>
                <c:pt idx="223">
                  <c:v>2.8376792699999986E-2</c:v>
                </c:pt>
                <c:pt idx="224">
                  <c:v>2.8373742889999991E-2</c:v>
                </c:pt>
                <c:pt idx="225">
                  <c:v>2.8056339070000005E-2</c:v>
                </c:pt>
                <c:pt idx="226">
                  <c:v>2.8649669530000019E-2</c:v>
                </c:pt>
                <c:pt idx="227">
                  <c:v>2.8914099019999993E-2</c:v>
                </c:pt>
                <c:pt idx="228">
                  <c:v>2.8592350600000004E-2</c:v>
                </c:pt>
                <c:pt idx="229">
                  <c:v>2.7498429009999971E-2</c:v>
                </c:pt>
                <c:pt idx="230">
                  <c:v>2.8631427830000007E-2</c:v>
                </c:pt>
                <c:pt idx="231">
                  <c:v>2.8361269500000008E-2</c:v>
                </c:pt>
                <c:pt idx="232">
                  <c:v>2.7935923830000015E-2</c:v>
                </c:pt>
                <c:pt idx="233">
                  <c:v>2.8113513699999995E-2</c:v>
                </c:pt>
                <c:pt idx="234">
                  <c:v>2.8189069760000005E-2</c:v>
                </c:pt>
                <c:pt idx="235">
                  <c:v>2.7982054720000003E-2</c:v>
                </c:pt>
                <c:pt idx="236">
                  <c:v>2.7827926369999999E-2</c:v>
                </c:pt>
                <c:pt idx="237">
                  <c:v>2.7349024829999999E-2</c:v>
                </c:pt>
                <c:pt idx="238">
                  <c:v>2.7513197919999996E-2</c:v>
                </c:pt>
                <c:pt idx="239">
                  <c:v>2.8474131659999978E-2</c:v>
                </c:pt>
                <c:pt idx="240">
                  <c:v>2.793396707999999E-2</c:v>
                </c:pt>
                <c:pt idx="241">
                  <c:v>2.7733284879999973E-2</c:v>
                </c:pt>
                <c:pt idx="242">
                  <c:v>2.7136813610000012E-2</c:v>
                </c:pt>
                <c:pt idx="243">
                  <c:v>2.7006066919999995E-2</c:v>
                </c:pt>
                <c:pt idx="244">
                  <c:v>2.7337398250000006E-2</c:v>
                </c:pt>
                <c:pt idx="245">
                  <c:v>2.6955865729999952E-2</c:v>
                </c:pt>
                <c:pt idx="246">
                  <c:v>2.6974671079999998E-2</c:v>
                </c:pt>
                <c:pt idx="247">
                  <c:v>2.6923263780000012E-2</c:v>
                </c:pt>
                <c:pt idx="248">
                  <c:v>2.70122104E-2</c:v>
                </c:pt>
                <c:pt idx="249">
                  <c:v>2.6459474369999993E-2</c:v>
                </c:pt>
                <c:pt idx="250">
                  <c:v>2.7027089919999997E-2</c:v>
                </c:pt>
                <c:pt idx="251">
                  <c:v>2.705755613E-2</c:v>
                </c:pt>
                <c:pt idx="252">
                  <c:v>2.6940840009999974E-2</c:v>
                </c:pt>
                <c:pt idx="253">
                  <c:v>2.6417109259999995E-2</c:v>
                </c:pt>
                <c:pt idx="254">
                  <c:v>2.709905742999999E-2</c:v>
                </c:pt>
                <c:pt idx="255">
                  <c:v>2.6990500969999998E-2</c:v>
                </c:pt>
                <c:pt idx="256">
                  <c:v>2.765687302E-2</c:v>
                </c:pt>
                <c:pt idx="257">
                  <c:v>2.7218544450000035E-2</c:v>
                </c:pt>
                <c:pt idx="258">
                  <c:v>2.7397239530000006E-2</c:v>
                </c:pt>
                <c:pt idx="259">
                  <c:v>2.7544249410000006E-2</c:v>
                </c:pt>
                <c:pt idx="260">
                  <c:v>2.7153264429999983E-2</c:v>
                </c:pt>
                <c:pt idx="261">
                  <c:v>2.7709816600000013E-2</c:v>
                </c:pt>
                <c:pt idx="262">
                  <c:v>2.7042349950000003E-2</c:v>
                </c:pt>
                <c:pt idx="263">
                  <c:v>2.7300577419999986E-2</c:v>
                </c:pt>
                <c:pt idx="264">
                  <c:v>2.7302805910000019E-2</c:v>
                </c:pt>
                <c:pt idx="265">
                  <c:v>2.7229487480000009E-2</c:v>
                </c:pt>
                <c:pt idx="266">
                  <c:v>2.7658270529999987E-2</c:v>
                </c:pt>
                <c:pt idx="267">
                  <c:v>2.7102327769999997E-2</c:v>
                </c:pt>
                <c:pt idx="268">
                  <c:v>2.7493512320000003E-2</c:v>
                </c:pt>
                <c:pt idx="269">
                  <c:v>2.6994551869999994E-2</c:v>
                </c:pt>
                <c:pt idx="270">
                  <c:v>2.735900061999999E-2</c:v>
                </c:pt>
                <c:pt idx="271">
                  <c:v>2.6946134900000022E-2</c:v>
                </c:pt>
                <c:pt idx="272">
                  <c:v>2.7949643990000009E-2</c:v>
                </c:pt>
                <c:pt idx="273">
                  <c:v>2.7476180230000001E-2</c:v>
                </c:pt>
                <c:pt idx="274">
                  <c:v>2.800453272000001E-2</c:v>
                </c:pt>
                <c:pt idx="275">
                  <c:v>2.7440463300000023E-2</c:v>
                </c:pt>
                <c:pt idx="276">
                  <c:v>2.7200738509999996E-2</c:v>
                </c:pt>
                <c:pt idx="277">
                  <c:v>2.7333658180000012E-2</c:v>
                </c:pt>
                <c:pt idx="278">
                  <c:v>2.7151667489999982E-2</c:v>
                </c:pt>
                <c:pt idx="279">
                  <c:v>2.7284735479999989E-2</c:v>
                </c:pt>
                <c:pt idx="280">
                  <c:v>2.7682092349999979E-2</c:v>
                </c:pt>
                <c:pt idx="281">
                  <c:v>2.7924839130000031E-2</c:v>
                </c:pt>
                <c:pt idx="282">
                  <c:v>2.7763621629999992E-2</c:v>
                </c:pt>
                <c:pt idx="283">
                  <c:v>2.7428844479999978E-2</c:v>
                </c:pt>
                <c:pt idx="284">
                  <c:v>2.744491253999997E-2</c:v>
                </c:pt>
                <c:pt idx="285">
                  <c:v>2.7799556879999993E-2</c:v>
                </c:pt>
                <c:pt idx="286">
                  <c:v>2.785975374999998E-2</c:v>
                </c:pt>
                <c:pt idx="287">
                  <c:v>2.8460223819999991E-2</c:v>
                </c:pt>
                <c:pt idx="288">
                  <c:v>2.8393868339999989E-2</c:v>
                </c:pt>
                <c:pt idx="289">
                  <c:v>2.8271566240000011E-2</c:v>
                </c:pt>
                <c:pt idx="290">
                  <c:v>2.7119487800000001E-2</c:v>
                </c:pt>
                <c:pt idx="291">
                  <c:v>2.7721032240000019E-2</c:v>
                </c:pt>
                <c:pt idx="292">
                  <c:v>2.7885755379999995E-2</c:v>
                </c:pt>
                <c:pt idx="293">
                  <c:v>2.8411568079999984E-2</c:v>
                </c:pt>
                <c:pt idx="294">
                  <c:v>2.8368492819999973E-2</c:v>
                </c:pt>
                <c:pt idx="295">
                  <c:v>2.8020972200000001E-2</c:v>
                </c:pt>
                <c:pt idx="296">
                  <c:v>2.837260896999997E-2</c:v>
                </c:pt>
                <c:pt idx="297">
                  <c:v>2.7876367819999998E-2</c:v>
                </c:pt>
                <c:pt idx="298">
                  <c:v>2.7597667940000001E-2</c:v>
                </c:pt>
                <c:pt idx="299">
                  <c:v>2.7778364890000018E-2</c:v>
                </c:pt>
                <c:pt idx="300">
                  <c:v>2.7764023040000023E-2</c:v>
                </c:pt>
                <c:pt idx="301">
                  <c:v>2.7811730750000006E-2</c:v>
                </c:pt>
                <c:pt idx="302">
                  <c:v>2.7667370510000004E-2</c:v>
                </c:pt>
                <c:pt idx="303">
                  <c:v>2.8303067410000014E-2</c:v>
                </c:pt>
                <c:pt idx="304">
                  <c:v>2.8476066480000006E-2</c:v>
                </c:pt>
                <c:pt idx="305">
                  <c:v>2.7981891190000004E-2</c:v>
                </c:pt>
                <c:pt idx="306">
                  <c:v>2.8066991949999995E-2</c:v>
                </c:pt>
                <c:pt idx="307">
                  <c:v>2.8148289989999992E-2</c:v>
                </c:pt>
                <c:pt idx="308">
                  <c:v>2.8358936069999993E-2</c:v>
                </c:pt>
                <c:pt idx="309">
                  <c:v>2.8358227369999989E-2</c:v>
                </c:pt>
                <c:pt idx="310">
                  <c:v>2.8583748279999988E-2</c:v>
                </c:pt>
                <c:pt idx="311">
                  <c:v>2.7977203240000019E-2</c:v>
                </c:pt>
                <c:pt idx="312">
                  <c:v>2.8262071800000024E-2</c:v>
                </c:pt>
                <c:pt idx="313">
                  <c:v>2.8381469610000001E-2</c:v>
                </c:pt>
                <c:pt idx="314">
                  <c:v>2.8329087220000007E-2</c:v>
                </c:pt>
                <c:pt idx="315">
                  <c:v>2.8213376709999988E-2</c:v>
                </c:pt>
                <c:pt idx="316">
                  <c:v>2.8956607229999994E-2</c:v>
                </c:pt>
                <c:pt idx="317">
                  <c:v>2.8689440900000023E-2</c:v>
                </c:pt>
                <c:pt idx="318">
                  <c:v>2.7899439820000024E-2</c:v>
                </c:pt>
                <c:pt idx="319">
                  <c:v>2.8241480840000006E-2</c:v>
                </c:pt>
                <c:pt idx="320">
                  <c:v>2.8702390090000002E-2</c:v>
                </c:pt>
                <c:pt idx="321">
                  <c:v>2.819086505999998E-2</c:v>
                </c:pt>
                <c:pt idx="322">
                  <c:v>2.8198021289999958E-2</c:v>
                </c:pt>
                <c:pt idx="323">
                  <c:v>2.7513179710000009E-2</c:v>
                </c:pt>
                <c:pt idx="324">
                  <c:v>2.8457508509999993E-2</c:v>
                </c:pt>
                <c:pt idx="325">
                  <c:v>2.7573858919999986E-2</c:v>
                </c:pt>
                <c:pt idx="326">
                  <c:v>2.786245557E-2</c:v>
                </c:pt>
                <c:pt idx="327">
                  <c:v>2.7983478159999998E-2</c:v>
                </c:pt>
                <c:pt idx="328">
                  <c:v>2.8024457549999993E-2</c:v>
                </c:pt>
                <c:pt idx="329">
                  <c:v>2.9244888940000012E-2</c:v>
                </c:pt>
                <c:pt idx="330">
                  <c:v>2.837761266000003E-2</c:v>
                </c:pt>
                <c:pt idx="331">
                  <c:v>2.8174934419999985E-2</c:v>
                </c:pt>
                <c:pt idx="332">
                  <c:v>2.8555471009999986E-2</c:v>
                </c:pt>
                <c:pt idx="333">
                  <c:v>2.8275698709999977E-2</c:v>
                </c:pt>
                <c:pt idx="334">
                  <c:v>2.868701152999998E-2</c:v>
                </c:pt>
                <c:pt idx="335">
                  <c:v>2.8438823440000011E-2</c:v>
                </c:pt>
                <c:pt idx="336">
                  <c:v>2.8878339660000016E-2</c:v>
                </c:pt>
                <c:pt idx="337">
                  <c:v>2.8329180749999974E-2</c:v>
                </c:pt>
                <c:pt idx="338">
                  <c:v>2.846483273E-2</c:v>
                </c:pt>
                <c:pt idx="339">
                  <c:v>2.8453148949999979E-2</c:v>
                </c:pt>
                <c:pt idx="340">
                  <c:v>2.8640241790000007E-2</c:v>
                </c:pt>
                <c:pt idx="341">
                  <c:v>2.7795264800000025E-2</c:v>
                </c:pt>
                <c:pt idx="342">
                  <c:v>2.9429690389999985E-2</c:v>
                </c:pt>
                <c:pt idx="343">
                  <c:v>2.7659471459999974E-2</c:v>
                </c:pt>
                <c:pt idx="344">
                  <c:v>2.8837636239999978E-2</c:v>
                </c:pt>
                <c:pt idx="345">
                  <c:v>2.8333406170000006E-2</c:v>
                </c:pt>
                <c:pt idx="346">
                  <c:v>2.871575447999998E-2</c:v>
                </c:pt>
                <c:pt idx="347">
                  <c:v>2.8605986749999993E-2</c:v>
                </c:pt>
                <c:pt idx="348">
                  <c:v>2.8973363299999957E-2</c:v>
                </c:pt>
                <c:pt idx="349">
                  <c:v>2.7704347340000005E-2</c:v>
                </c:pt>
                <c:pt idx="350">
                  <c:v>2.8699425969999984E-2</c:v>
                </c:pt>
                <c:pt idx="351">
                  <c:v>2.8685257869999981E-2</c:v>
                </c:pt>
                <c:pt idx="352">
                  <c:v>2.8602870060000021E-2</c:v>
                </c:pt>
                <c:pt idx="353">
                  <c:v>2.8264218079999986E-2</c:v>
                </c:pt>
                <c:pt idx="354">
                  <c:v>2.8870863889999973E-2</c:v>
                </c:pt>
                <c:pt idx="355">
                  <c:v>2.9395998899999998E-2</c:v>
                </c:pt>
                <c:pt idx="356">
                  <c:v>2.8228107780000025E-2</c:v>
                </c:pt>
                <c:pt idx="357">
                  <c:v>2.8494545100000018E-2</c:v>
                </c:pt>
                <c:pt idx="358">
                  <c:v>2.8696872900000003E-2</c:v>
                </c:pt>
                <c:pt idx="359">
                  <c:v>2.9094349300000003E-2</c:v>
                </c:pt>
                <c:pt idx="360">
                  <c:v>2.8586152899999967E-2</c:v>
                </c:pt>
                <c:pt idx="361">
                  <c:v>2.921138429999999E-2</c:v>
                </c:pt>
                <c:pt idx="362">
                  <c:v>2.8947053799999942E-2</c:v>
                </c:pt>
                <c:pt idx="363">
                  <c:v>2.8395110000000015E-2</c:v>
                </c:pt>
                <c:pt idx="364">
                  <c:v>2.857040750000002E-2</c:v>
                </c:pt>
                <c:pt idx="365">
                  <c:v>2.8539296000000006E-2</c:v>
                </c:pt>
                <c:pt idx="366">
                  <c:v>2.837552119999999E-2</c:v>
                </c:pt>
                <c:pt idx="367">
                  <c:v>2.9276863600000022E-2</c:v>
                </c:pt>
                <c:pt idx="368">
                  <c:v>2.9689632300000005E-2</c:v>
                </c:pt>
                <c:pt idx="369">
                  <c:v>2.7827117100000007E-2</c:v>
                </c:pt>
                <c:pt idx="370">
                  <c:v>2.7492775900000016E-2</c:v>
                </c:pt>
                <c:pt idx="371">
                  <c:v>2.7364455499999982E-2</c:v>
                </c:pt>
                <c:pt idx="372">
                  <c:v>2.8676897499999965E-2</c:v>
                </c:pt>
                <c:pt idx="373">
                  <c:v>2.7270674799999978E-2</c:v>
                </c:pt>
                <c:pt idx="374">
                  <c:v>2.9187791300000016E-2</c:v>
                </c:pt>
                <c:pt idx="375">
                  <c:v>2.862367909999998E-2</c:v>
                </c:pt>
                <c:pt idx="376">
                  <c:v>2.7714431700000028E-2</c:v>
                </c:pt>
                <c:pt idx="377">
                  <c:v>2.8815192200000034E-2</c:v>
                </c:pt>
                <c:pt idx="378">
                  <c:v>2.782080390000001E-2</c:v>
                </c:pt>
                <c:pt idx="379">
                  <c:v>2.8840258499999966E-2</c:v>
                </c:pt>
                <c:pt idx="380">
                  <c:v>2.740046859999995E-2</c:v>
                </c:pt>
                <c:pt idx="381">
                  <c:v>2.7294946199999975E-2</c:v>
                </c:pt>
                <c:pt idx="382">
                  <c:v>2.9352256300000004E-2</c:v>
                </c:pt>
                <c:pt idx="383">
                  <c:v>2.8028153600000008E-2</c:v>
                </c:pt>
                <c:pt idx="384">
                  <c:v>2.8791674899999967E-2</c:v>
                </c:pt>
                <c:pt idx="385">
                  <c:v>2.8557221199999955E-2</c:v>
                </c:pt>
                <c:pt idx="386">
                  <c:v>2.7501110600000017E-2</c:v>
                </c:pt>
                <c:pt idx="387">
                  <c:v>2.899005659999998E-2</c:v>
                </c:pt>
                <c:pt idx="388">
                  <c:v>2.7844160900000012E-2</c:v>
                </c:pt>
                <c:pt idx="389">
                  <c:v>2.7329497299999936E-2</c:v>
                </c:pt>
                <c:pt idx="390">
                  <c:v>2.8179368799999938E-2</c:v>
                </c:pt>
                <c:pt idx="391">
                  <c:v>2.7599558999999968E-2</c:v>
                </c:pt>
                <c:pt idx="392">
                  <c:v>2.8606955399999953E-2</c:v>
                </c:pt>
                <c:pt idx="393">
                  <c:v>2.8781852099999949E-2</c:v>
                </c:pt>
                <c:pt idx="394">
                  <c:v>2.9248662399999972E-2</c:v>
                </c:pt>
                <c:pt idx="395">
                  <c:v>2.752151699999994E-2</c:v>
                </c:pt>
                <c:pt idx="396">
                  <c:v>2.7080540200000003E-2</c:v>
                </c:pt>
                <c:pt idx="397">
                  <c:v>2.6268494299999917E-2</c:v>
                </c:pt>
                <c:pt idx="398">
                  <c:v>2.6989722300000032E-2</c:v>
                </c:pt>
                <c:pt idx="399">
                  <c:v>2.7516836599999997E-2</c:v>
                </c:pt>
                <c:pt idx="400">
                  <c:v>2.8340006500000028E-2</c:v>
                </c:pt>
                <c:pt idx="401">
                  <c:v>2.6178862399999975E-2</c:v>
                </c:pt>
                <c:pt idx="402">
                  <c:v>2.786800459999994E-2</c:v>
                </c:pt>
                <c:pt idx="403">
                  <c:v>2.6678991999999971E-2</c:v>
                </c:pt>
                <c:pt idx="404">
                  <c:v>2.6809255800000015E-2</c:v>
                </c:pt>
                <c:pt idx="405">
                  <c:v>2.5653727299999984E-2</c:v>
                </c:pt>
                <c:pt idx="406">
                  <c:v>2.7302863899999988E-2</c:v>
                </c:pt>
                <c:pt idx="407">
                  <c:v>2.5539822299999904E-2</c:v>
                </c:pt>
                <c:pt idx="408">
                  <c:v>2.7815766399999997E-2</c:v>
                </c:pt>
                <c:pt idx="409">
                  <c:v>2.9499605799999884E-2</c:v>
                </c:pt>
                <c:pt idx="410">
                  <c:v>2.6862525099999979E-2</c:v>
                </c:pt>
                <c:pt idx="411">
                  <c:v>2.5145026900000034E-2</c:v>
                </c:pt>
                <c:pt idx="412">
                  <c:v>2.9769148699999998E-2</c:v>
                </c:pt>
                <c:pt idx="413">
                  <c:v>2.7741534699999904E-2</c:v>
                </c:pt>
                <c:pt idx="414">
                  <c:v>2.7470146200000017E-2</c:v>
                </c:pt>
                <c:pt idx="415">
                  <c:v>2.7639079099999964E-2</c:v>
                </c:pt>
                <c:pt idx="416">
                  <c:v>2.5019714900000017E-2</c:v>
                </c:pt>
                <c:pt idx="417">
                  <c:v>2.8516423399999935E-2</c:v>
                </c:pt>
                <c:pt idx="418">
                  <c:v>2.7441104999999993E-2</c:v>
                </c:pt>
                <c:pt idx="419">
                  <c:v>2.9735230499999932E-2</c:v>
                </c:pt>
                <c:pt idx="420">
                  <c:v>2.556072009999999E-2</c:v>
                </c:pt>
                <c:pt idx="421">
                  <c:v>2.3743987199999955E-2</c:v>
                </c:pt>
                <c:pt idx="422">
                  <c:v>2.558075059999998E-2</c:v>
                </c:pt>
                <c:pt idx="423">
                  <c:v>2.2044499999999995E-2</c:v>
                </c:pt>
                <c:pt idx="424">
                  <c:v>2.75606186999999E-2</c:v>
                </c:pt>
                <c:pt idx="425">
                  <c:v>2.3265879999999933E-2</c:v>
                </c:pt>
                <c:pt idx="426">
                  <c:v>2.5195249200000047E-2</c:v>
                </c:pt>
                <c:pt idx="427">
                  <c:v>2.2088324999999964E-2</c:v>
                </c:pt>
                <c:pt idx="428">
                  <c:v>2.5743167899999947E-2</c:v>
                </c:pt>
                <c:pt idx="429">
                  <c:v>1.6806900999999902E-2</c:v>
                </c:pt>
                <c:pt idx="430">
                  <c:v>2.684609050000003E-2</c:v>
                </c:pt>
                <c:pt idx="431">
                  <c:v>2.1910333999999948E-2</c:v>
                </c:pt>
                <c:pt idx="432">
                  <c:v>3.1244257000000025E-2</c:v>
                </c:pt>
                <c:pt idx="433">
                  <c:v>2.3464280499999907E-2</c:v>
                </c:pt>
                <c:pt idx="434">
                  <c:v>2.3444054999999991E-2</c:v>
                </c:pt>
                <c:pt idx="435">
                  <c:v>2.8688678600000017E-2</c:v>
                </c:pt>
                <c:pt idx="436">
                  <c:v>2.0097781199999942E-2</c:v>
                </c:pt>
                <c:pt idx="437">
                  <c:v>2.1830617299999883E-2</c:v>
                </c:pt>
                <c:pt idx="438">
                  <c:v>2.1097391400000082E-2</c:v>
                </c:pt>
                <c:pt idx="439">
                  <c:v>3.2312579300000005E-2</c:v>
                </c:pt>
                <c:pt idx="440">
                  <c:v>1.4677369800000006E-2</c:v>
                </c:pt>
                <c:pt idx="441">
                  <c:v>2.5901893700000012E-2</c:v>
                </c:pt>
                <c:pt idx="442">
                  <c:v>2.127368280000011E-2</c:v>
                </c:pt>
                <c:pt idx="443">
                  <c:v>1.974491079999996E-2</c:v>
                </c:pt>
                <c:pt idx="444">
                  <c:v>1.160715100000001E-2</c:v>
                </c:pt>
                <c:pt idx="445">
                  <c:v>1.1990297700000041E-2</c:v>
                </c:pt>
                <c:pt idx="446">
                  <c:v>1.3923973999999978E-2</c:v>
                </c:pt>
                <c:pt idx="447">
                  <c:v>2.4750513200000074E-2</c:v>
                </c:pt>
                <c:pt idx="448">
                  <c:v>1.5314522899999961E-2</c:v>
                </c:pt>
                <c:pt idx="449">
                  <c:v>1.5864820599999996E-2</c:v>
                </c:pt>
                <c:pt idx="450">
                  <c:v>-5.2337135999999118E-3</c:v>
                </c:pt>
                <c:pt idx="451">
                  <c:v>1.7796358999999651E-3</c:v>
                </c:pt>
                <c:pt idx="452">
                  <c:v>9.8349954999999434E-3</c:v>
                </c:pt>
                <c:pt idx="453">
                  <c:v>1.412368930000002E-2</c:v>
                </c:pt>
                <c:pt idx="454">
                  <c:v>-1.4245619799999887E-2</c:v>
                </c:pt>
                <c:pt idx="455">
                  <c:v>5.7433231999998724E-3</c:v>
                </c:pt>
                <c:pt idx="456">
                  <c:v>-2.3542879999999822E-3</c:v>
                </c:pt>
                <c:pt idx="457">
                  <c:v>1.3768258999998784E-3</c:v>
                </c:pt>
                <c:pt idx="458">
                  <c:v>-1.6371760600000007E-2</c:v>
                </c:pt>
                <c:pt idx="459">
                  <c:v>-5.0007976000000509E-3</c:v>
                </c:pt>
                <c:pt idx="460">
                  <c:v>-1.416275490000013E-2</c:v>
                </c:pt>
                <c:pt idx="461">
                  <c:v>-1.45147939000001E-2</c:v>
                </c:pt>
                <c:pt idx="462">
                  <c:v>-6.6849061999999515E-3</c:v>
                </c:pt>
                <c:pt idx="463">
                  <c:v>-9.754542100000041E-3</c:v>
                </c:pt>
                <c:pt idx="464">
                  <c:v>-1.0645396100000093E-2</c:v>
                </c:pt>
                <c:pt idx="465">
                  <c:v>-2.4246931500000068E-2</c:v>
                </c:pt>
                <c:pt idx="466">
                  <c:v>-3.0264143000000021E-2</c:v>
                </c:pt>
                <c:pt idx="467">
                  <c:v>-5.0419582999999824E-3</c:v>
                </c:pt>
                <c:pt idx="468">
                  <c:v>-3.5911247699999926E-2</c:v>
                </c:pt>
                <c:pt idx="469">
                  <c:v>-5.1429297899999976E-2</c:v>
                </c:pt>
                <c:pt idx="470">
                  <c:v>-2.1301024799999957E-2</c:v>
                </c:pt>
                <c:pt idx="471">
                  <c:v>-4.1122942600000018E-2</c:v>
                </c:pt>
                <c:pt idx="472">
                  <c:v>-1.546304999999859E-3</c:v>
                </c:pt>
                <c:pt idx="473">
                  <c:v>-2.7920866399999966E-2</c:v>
                </c:pt>
                <c:pt idx="474">
                  <c:v>-4.042211680000013E-2</c:v>
                </c:pt>
                <c:pt idx="475">
                  <c:v>-3.1996231700000072E-2</c:v>
                </c:pt>
                <c:pt idx="476">
                  <c:v>-5.7143172600000069E-2</c:v>
                </c:pt>
                <c:pt idx="477">
                  <c:v>-2.7167963199999895E-2</c:v>
                </c:pt>
                <c:pt idx="478">
                  <c:v>-4.1042647300000068E-2</c:v>
                </c:pt>
                <c:pt idx="479">
                  <c:v>-6.765411339999991E-2</c:v>
                </c:pt>
                <c:pt idx="480">
                  <c:v>-3.7876398699999841E-2</c:v>
                </c:pt>
                <c:pt idx="481">
                  <c:v>-3.8134164500000178E-2</c:v>
                </c:pt>
                <c:pt idx="482">
                  <c:v>-7.3777447500000121E-2</c:v>
                </c:pt>
                <c:pt idx="483">
                  <c:v>-9.7745384799999946E-2</c:v>
                </c:pt>
                <c:pt idx="484">
                  <c:v>-7.2916923000000217E-2</c:v>
                </c:pt>
                <c:pt idx="485">
                  <c:v>-6.2043778199999844E-2</c:v>
                </c:pt>
                <c:pt idx="486">
                  <c:v>-9.312388420000009E-2</c:v>
                </c:pt>
                <c:pt idx="487">
                  <c:v>-5.7860361399999949E-2</c:v>
                </c:pt>
                <c:pt idx="488">
                  <c:v>-5.6549921099999984E-2</c:v>
                </c:pt>
                <c:pt idx="489">
                  <c:v>-8.664596669999991E-2</c:v>
                </c:pt>
                <c:pt idx="490">
                  <c:v>-8.2139835900000152E-2</c:v>
                </c:pt>
                <c:pt idx="491">
                  <c:v>-6.89699322E-2</c:v>
                </c:pt>
                <c:pt idx="492">
                  <c:v>-4.5677850799999892E-2</c:v>
                </c:pt>
                <c:pt idx="493">
                  <c:v>-9.8511587100000006E-2</c:v>
                </c:pt>
                <c:pt idx="494">
                  <c:v>-0.10821358499999999</c:v>
                </c:pt>
                <c:pt idx="495">
                  <c:v>-5.9448488200000094E-2</c:v>
                </c:pt>
                <c:pt idx="496">
                  <c:v>-4.8105786300000009E-2</c:v>
                </c:pt>
                <c:pt idx="497">
                  <c:v>-1.9414547500000073E-2</c:v>
                </c:pt>
                <c:pt idx="498">
                  <c:v>-0.10674161378999998</c:v>
                </c:pt>
                <c:pt idx="499">
                  <c:v>-9.4523339699999889E-2</c:v>
                </c:pt>
                <c:pt idx="500">
                  <c:v>-4.4541911600000095E-2</c:v>
                </c:pt>
                <c:pt idx="501">
                  <c:v>-3.9263846699999966E-2</c:v>
                </c:pt>
                <c:pt idx="502">
                  <c:v>-5.4710495999999997E-2</c:v>
                </c:pt>
                <c:pt idx="503">
                  <c:v>-2.4003297099999987E-2</c:v>
                </c:pt>
                <c:pt idx="504">
                  <c:v>-5.2532748260000026E-2</c:v>
                </c:pt>
                <c:pt idx="505">
                  <c:v>-3.254692609999997E-2</c:v>
                </c:pt>
                <c:pt idx="506">
                  <c:v>-9.494750618000003E-2</c:v>
                </c:pt>
                <c:pt idx="507">
                  <c:v>-6.4691049240000228E-2</c:v>
                </c:pt>
                <c:pt idx="508">
                  <c:v>-5.4298577580000063E-2</c:v>
                </c:pt>
                <c:pt idx="509">
                  <c:v>-6.1433414499999978E-2</c:v>
                </c:pt>
                <c:pt idx="510">
                  <c:v>-0.14229921386999997</c:v>
                </c:pt>
                <c:pt idx="511">
                  <c:v>-3.4969680000001002E-3</c:v>
                </c:pt>
                <c:pt idx="512">
                  <c:v>-7.7650254690000017E-2</c:v>
                </c:pt>
                <c:pt idx="513">
                  <c:v>-4.055568259999999E-2</c:v>
                </c:pt>
                <c:pt idx="514">
                  <c:v>-6.3297660040000064E-2</c:v>
                </c:pt>
                <c:pt idx="515">
                  <c:v>-4.3139816569999934E-2</c:v>
                </c:pt>
                <c:pt idx="516">
                  <c:v>-4.391753109000001E-2</c:v>
                </c:pt>
                <c:pt idx="517">
                  <c:v>-5.261567406000002E-2</c:v>
                </c:pt>
                <c:pt idx="518">
                  <c:v>2.1669975390000096E-2</c:v>
                </c:pt>
                <c:pt idx="519">
                  <c:v>-6.1479213418000021E-2</c:v>
                </c:pt>
                <c:pt idx="520">
                  <c:v>-1.9361399970000089E-2</c:v>
                </c:pt>
                <c:pt idx="521">
                  <c:v>-2.9759643339999902E-2</c:v>
                </c:pt>
                <c:pt idx="522">
                  <c:v>-2.5526453960000035E-2</c:v>
                </c:pt>
                <c:pt idx="523">
                  <c:v>-5.768746241999996E-2</c:v>
                </c:pt>
                <c:pt idx="524">
                  <c:v>7.6716980100000332E-3</c:v>
                </c:pt>
                <c:pt idx="525">
                  <c:v>-2.6334070421000094E-2</c:v>
                </c:pt>
                <c:pt idx="526">
                  <c:v>-1.5438036149999956E-2</c:v>
                </c:pt>
                <c:pt idx="527">
                  <c:v>1.7893382619999881E-2</c:v>
                </c:pt>
                <c:pt idx="528">
                  <c:v>-9.4518014999999626E-3</c:v>
                </c:pt>
                <c:pt idx="529">
                  <c:v>5.3403275899999818E-3</c:v>
                </c:pt>
                <c:pt idx="530">
                  <c:v>-1.7503369052999901E-2</c:v>
                </c:pt>
                <c:pt idx="531">
                  <c:v>-3.3398815769999896E-2</c:v>
                </c:pt>
                <c:pt idx="532">
                  <c:v>-2.0776561400001788E-4</c:v>
                </c:pt>
                <c:pt idx="533">
                  <c:v>-1.0833072376000022E-2</c:v>
                </c:pt>
                <c:pt idx="534">
                  <c:v>-9.880402860000078E-3</c:v>
                </c:pt>
                <c:pt idx="535">
                  <c:v>-1.8876208399999952E-2</c:v>
                </c:pt>
                <c:pt idx="536">
                  <c:v>-5.2185825940000055E-2</c:v>
                </c:pt>
                <c:pt idx="537">
                  <c:v>-1.0812568150000102E-2</c:v>
                </c:pt>
                <c:pt idx="538">
                  <c:v>-2.2338859720000003E-2</c:v>
                </c:pt>
                <c:pt idx="539">
                  <c:v>-1.2935351940000004E-2</c:v>
                </c:pt>
                <c:pt idx="540">
                  <c:v>4.0529541570000001E-2</c:v>
                </c:pt>
                <c:pt idx="541">
                  <c:v>1.0925996513000025E-2</c:v>
                </c:pt>
                <c:pt idx="542">
                  <c:v>-4.0845915420000038E-2</c:v>
                </c:pt>
                <c:pt idx="543">
                  <c:v>3.0611004880000021E-2</c:v>
                </c:pt>
                <c:pt idx="544">
                  <c:v>-4.2452680470000143E-2</c:v>
                </c:pt>
                <c:pt idx="545">
                  <c:v>5.1724835849999817E-2</c:v>
                </c:pt>
                <c:pt idx="546">
                  <c:v>1.7253409619999903E-2</c:v>
                </c:pt>
                <c:pt idx="547">
                  <c:v>5.073731432999982E-3</c:v>
                </c:pt>
                <c:pt idx="548">
                  <c:v>-1.9071228230000063E-2</c:v>
                </c:pt>
                <c:pt idx="549">
                  <c:v>1.0971507633999981E-2</c:v>
                </c:pt>
                <c:pt idx="550">
                  <c:v>1.1335406109000107E-2</c:v>
                </c:pt>
                <c:pt idx="551">
                  <c:v>-1.7411144849999284E-3</c:v>
                </c:pt>
                <c:pt idx="552">
                  <c:v>-2.4632451750000076E-2</c:v>
                </c:pt>
                <c:pt idx="553">
                  <c:v>1.5092748836000099E-2</c:v>
                </c:pt>
                <c:pt idx="554">
                  <c:v>-2.0923120460000052E-2</c:v>
                </c:pt>
                <c:pt idx="555">
                  <c:v>-4.0983380400000805E-3</c:v>
                </c:pt>
                <c:pt idx="556">
                  <c:v>1.8045028080000098E-2</c:v>
                </c:pt>
                <c:pt idx="557">
                  <c:v>-7.553041359999995E-3</c:v>
                </c:pt>
                <c:pt idx="558">
                  <c:v>1.4381245250000936E-3</c:v>
                </c:pt>
                <c:pt idx="559">
                  <c:v>1.1480607808999985E-2</c:v>
                </c:pt>
                <c:pt idx="560">
                  <c:v>2.7389267539999856E-2</c:v>
                </c:pt>
                <c:pt idx="561">
                  <c:v>-1.7350109590000082E-2</c:v>
                </c:pt>
                <c:pt idx="562">
                  <c:v>-3.0731363310000009E-2</c:v>
                </c:pt>
                <c:pt idx="563">
                  <c:v>5.5590191999963998E-5</c:v>
                </c:pt>
                <c:pt idx="564">
                  <c:v>-7.3218814999999266E-3</c:v>
                </c:pt>
                <c:pt idx="565">
                  <c:v>1.4497154479999996E-2</c:v>
                </c:pt>
                <c:pt idx="566">
                  <c:v>-1.7795241370000003E-2</c:v>
                </c:pt>
                <c:pt idx="567">
                  <c:v>-1.1401621670000073E-2</c:v>
                </c:pt>
                <c:pt idx="568">
                  <c:v>-2.444547053000002E-2</c:v>
                </c:pt>
                <c:pt idx="569">
                  <c:v>-1.2052841389999975E-2</c:v>
                </c:pt>
                <c:pt idx="570">
                  <c:v>-1.7217067160000026E-2</c:v>
                </c:pt>
                <c:pt idx="571">
                  <c:v>-1.1341991080000009E-2</c:v>
                </c:pt>
                <c:pt idx="572">
                  <c:v>6.3161330180001116E-3</c:v>
                </c:pt>
                <c:pt idx="573">
                  <c:v>-4.7983217250000048E-3</c:v>
                </c:pt>
                <c:pt idx="574">
                  <c:v>1.5999570969999936E-2</c:v>
                </c:pt>
                <c:pt idx="575">
                  <c:v>1.5250191579999944E-2</c:v>
                </c:pt>
                <c:pt idx="576">
                  <c:v>4.5382795910000476E-3</c:v>
                </c:pt>
                <c:pt idx="577">
                  <c:v>-1.2120000796999927E-2</c:v>
                </c:pt>
                <c:pt idx="578">
                  <c:v>-7.5685914930000214E-3</c:v>
                </c:pt>
                <c:pt idx="579">
                  <c:v>3.6385903000060466E-5</c:v>
                </c:pt>
                <c:pt idx="580">
                  <c:v>-8.438890259000003E-3</c:v>
                </c:pt>
                <c:pt idx="581">
                  <c:v>-5.8163572143998567E-3</c:v>
                </c:pt>
                <c:pt idx="582">
                  <c:v>9.3784721599999565E-3</c:v>
                </c:pt>
                <c:pt idx="583">
                  <c:v>5.1951275699999976E-3</c:v>
                </c:pt>
                <c:pt idx="584">
                  <c:v>4.3067995400000187E-3</c:v>
                </c:pt>
                <c:pt idx="585">
                  <c:v>7.2502331000000196E-3</c:v>
                </c:pt>
                <c:pt idx="586">
                  <c:v>6.9614287200001762E-4</c:v>
                </c:pt>
                <c:pt idx="587">
                  <c:v>-6.064357889999563E-4</c:v>
                </c:pt>
                <c:pt idx="588">
                  <c:v>6.0216962299999947E-3</c:v>
                </c:pt>
                <c:pt idx="589">
                  <c:v>2.8424384899999253E-3</c:v>
                </c:pt>
                <c:pt idx="590">
                  <c:v>7.9329832299999525E-3</c:v>
                </c:pt>
                <c:pt idx="591">
                  <c:v>2.8898547500000246E-3</c:v>
                </c:pt>
                <c:pt idx="592">
                  <c:v>6.4447037499999558E-3</c:v>
                </c:pt>
                <c:pt idx="593">
                  <c:v>1.0912119219999985E-2</c:v>
                </c:pt>
                <c:pt idx="594">
                  <c:v>6.8900021999999429E-4</c:v>
                </c:pt>
                <c:pt idx="595">
                  <c:v>-3.1501598800000082E-3</c:v>
                </c:pt>
                <c:pt idx="596">
                  <c:v>7.4451461400000252E-3</c:v>
                </c:pt>
                <c:pt idx="597">
                  <c:v>6.7894973699999441E-3</c:v>
                </c:pt>
                <c:pt idx="598">
                  <c:v>1.0022470309999927E-2</c:v>
                </c:pt>
                <c:pt idx="599">
                  <c:v>8.349581789999963E-3</c:v>
                </c:pt>
                <c:pt idx="600">
                  <c:v>7.1307851599999549E-3</c:v>
                </c:pt>
                <c:pt idx="601">
                  <c:v>1.1166176050000077E-2</c:v>
                </c:pt>
                <c:pt idx="602">
                  <c:v>9.9873846400000618E-3</c:v>
                </c:pt>
                <c:pt idx="603">
                  <c:v>9.3993346399999823E-3</c:v>
                </c:pt>
                <c:pt idx="604">
                  <c:v>1.2326812569999991E-2</c:v>
                </c:pt>
                <c:pt idx="605">
                  <c:v>1.4721676240000023E-2</c:v>
                </c:pt>
                <c:pt idx="606">
                  <c:v>1.5269332749999975E-2</c:v>
                </c:pt>
                <c:pt idx="607">
                  <c:v>1.5281187640000082E-2</c:v>
                </c:pt>
                <c:pt idx="608">
                  <c:v>1.5879960870000018E-2</c:v>
                </c:pt>
                <c:pt idx="609">
                  <c:v>1.6386928509999982E-2</c:v>
                </c:pt>
                <c:pt idx="610">
                  <c:v>1.8502666719999984E-2</c:v>
                </c:pt>
                <c:pt idx="611">
                  <c:v>1.9300714709999972E-2</c:v>
                </c:pt>
                <c:pt idx="612">
                  <c:v>2.1149139359999999E-2</c:v>
                </c:pt>
                <c:pt idx="613">
                  <c:v>2.1307179850000024E-2</c:v>
                </c:pt>
                <c:pt idx="614">
                  <c:v>2.1139105409999984E-2</c:v>
                </c:pt>
                <c:pt idx="615">
                  <c:v>2.0900648290000039E-2</c:v>
                </c:pt>
                <c:pt idx="616">
                  <c:v>2.2618056109999979E-2</c:v>
                </c:pt>
                <c:pt idx="617">
                  <c:v>2.3278945479999997E-2</c:v>
                </c:pt>
                <c:pt idx="618">
                  <c:v>2.4937613609999999E-2</c:v>
                </c:pt>
                <c:pt idx="619">
                  <c:v>2.5730625249999958E-2</c:v>
                </c:pt>
                <c:pt idx="620">
                  <c:v>2.4518276770000014E-2</c:v>
                </c:pt>
                <c:pt idx="621">
                  <c:v>2.516442981E-2</c:v>
                </c:pt>
                <c:pt idx="622">
                  <c:v>2.6635684350000015E-2</c:v>
                </c:pt>
                <c:pt idx="623">
                  <c:v>2.6608644700000017E-2</c:v>
                </c:pt>
                <c:pt idx="624">
                  <c:v>2.6092563150000032E-2</c:v>
                </c:pt>
                <c:pt idx="625">
                  <c:v>2.7564893099999991E-2</c:v>
                </c:pt>
                <c:pt idx="626">
                  <c:v>2.7427801950000039E-2</c:v>
                </c:pt>
                <c:pt idx="627">
                  <c:v>2.7431631299999995E-2</c:v>
                </c:pt>
                <c:pt idx="628">
                  <c:v>2.7946597149999995E-2</c:v>
                </c:pt>
                <c:pt idx="629">
                  <c:v>2.7915795409999999E-2</c:v>
                </c:pt>
                <c:pt idx="630">
                  <c:v>2.8294242420000018E-2</c:v>
                </c:pt>
                <c:pt idx="631">
                  <c:v>2.9534473020000021E-2</c:v>
                </c:pt>
                <c:pt idx="632">
                  <c:v>2.8450104990000009E-2</c:v>
                </c:pt>
                <c:pt idx="633">
                  <c:v>2.940132114000002E-2</c:v>
                </c:pt>
                <c:pt idx="634">
                  <c:v>2.9456415300000014E-2</c:v>
                </c:pt>
                <c:pt idx="635">
                  <c:v>2.9786867460000008E-2</c:v>
                </c:pt>
                <c:pt idx="636">
                  <c:v>2.948317310999999E-2</c:v>
                </c:pt>
                <c:pt idx="637">
                  <c:v>2.9799550049999974E-2</c:v>
                </c:pt>
                <c:pt idx="638">
                  <c:v>2.9952731779999995E-2</c:v>
                </c:pt>
                <c:pt idx="639">
                  <c:v>3.022537623E-2</c:v>
                </c:pt>
                <c:pt idx="640">
                  <c:v>3.030236771E-2</c:v>
                </c:pt>
                <c:pt idx="641">
                  <c:v>3.0242292969999973E-2</c:v>
                </c:pt>
                <c:pt idx="642">
                  <c:v>3.0736790620000003E-2</c:v>
                </c:pt>
                <c:pt idx="643">
                  <c:v>3.0953305989999982E-2</c:v>
                </c:pt>
                <c:pt idx="644">
                  <c:v>3.057583374000002E-2</c:v>
                </c:pt>
                <c:pt idx="645">
                  <c:v>3.1092063339999997E-2</c:v>
                </c:pt>
                <c:pt idx="646">
                  <c:v>3.1310379140000025E-2</c:v>
                </c:pt>
                <c:pt idx="647">
                  <c:v>3.1273618239999995E-2</c:v>
                </c:pt>
                <c:pt idx="648">
                  <c:v>3.1179960239999999E-2</c:v>
                </c:pt>
                <c:pt idx="649">
                  <c:v>3.1004677120000011E-2</c:v>
                </c:pt>
                <c:pt idx="650">
                  <c:v>3.1199555889999994E-2</c:v>
                </c:pt>
                <c:pt idx="651">
                  <c:v>3.1516960529999999E-2</c:v>
                </c:pt>
                <c:pt idx="652">
                  <c:v>3.1544351960000001E-2</c:v>
                </c:pt>
                <c:pt idx="653">
                  <c:v>3.1406944830000005E-2</c:v>
                </c:pt>
                <c:pt idx="654">
                  <c:v>3.157700774999999E-2</c:v>
                </c:pt>
                <c:pt idx="655">
                  <c:v>3.1793831030000011E-2</c:v>
                </c:pt>
                <c:pt idx="656">
                  <c:v>3.1685522239999993E-2</c:v>
                </c:pt>
                <c:pt idx="657">
                  <c:v>3.1911596730000012E-2</c:v>
                </c:pt>
                <c:pt idx="658">
                  <c:v>3.1594736880000016E-2</c:v>
                </c:pt>
                <c:pt idx="659">
                  <c:v>3.2234448700000001E-2</c:v>
                </c:pt>
                <c:pt idx="660">
                  <c:v>3.2200499269999988E-2</c:v>
                </c:pt>
                <c:pt idx="661">
                  <c:v>3.2333324490000002E-2</c:v>
                </c:pt>
                <c:pt idx="662">
                  <c:v>3.2458146079999986E-2</c:v>
                </c:pt>
                <c:pt idx="663">
                  <c:v>3.2725967060000014E-2</c:v>
                </c:pt>
                <c:pt idx="664">
                  <c:v>3.2268222399999984E-2</c:v>
                </c:pt>
                <c:pt idx="665">
                  <c:v>3.2533750609999995E-2</c:v>
                </c:pt>
                <c:pt idx="666">
                  <c:v>3.265104508000001E-2</c:v>
                </c:pt>
                <c:pt idx="667">
                  <c:v>3.2801587150000006E-2</c:v>
                </c:pt>
                <c:pt idx="668">
                  <c:v>3.2864117359999986E-2</c:v>
                </c:pt>
                <c:pt idx="669">
                  <c:v>3.2789778450000008E-2</c:v>
                </c:pt>
                <c:pt idx="670">
                  <c:v>3.2975237309999995E-2</c:v>
                </c:pt>
                <c:pt idx="671">
                  <c:v>3.2872209960000003E-2</c:v>
                </c:pt>
                <c:pt idx="672">
                  <c:v>3.2912835540000004E-2</c:v>
                </c:pt>
                <c:pt idx="673">
                  <c:v>3.2975297910000007E-2</c:v>
                </c:pt>
                <c:pt idx="674">
                  <c:v>3.324558414000002E-2</c:v>
                </c:pt>
                <c:pt idx="675">
                  <c:v>3.3289760410000001E-2</c:v>
                </c:pt>
                <c:pt idx="676">
                  <c:v>3.3188070529999995E-2</c:v>
                </c:pt>
                <c:pt idx="677">
                  <c:v>3.3269070040000001E-2</c:v>
                </c:pt>
                <c:pt idx="678">
                  <c:v>3.3606639530000003E-2</c:v>
                </c:pt>
                <c:pt idx="679">
                  <c:v>3.357975383000001E-2</c:v>
                </c:pt>
                <c:pt idx="680">
                  <c:v>3.3799131880000013E-2</c:v>
                </c:pt>
                <c:pt idx="681">
                  <c:v>3.3643222809999984E-2</c:v>
                </c:pt>
                <c:pt idx="682">
                  <c:v>3.3685685050000004E-2</c:v>
                </c:pt>
                <c:pt idx="683">
                  <c:v>3.3545030679999997E-2</c:v>
                </c:pt>
                <c:pt idx="684">
                  <c:v>3.3675170609999999E-2</c:v>
                </c:pt>
                <c:pt idx="685">
                  <c:v>3.3751681319999983E-2</c:v>
                </c:pt>
                <c:pt idx="686">
                  <c:v>3.3879123179999991E-2</c:v>
                </c:pt>
                <c:pt idx="687">
                  <c:v>3.3958521519999986E-2</c:v>
                </c:pt>
                <c:pt idx="688">
                  <c:v>3.4081049750000002E-2</c:v>
                </c:pt>
                <c:pt idx="689">
                  <c:v>3.4118474969999986E-2</c:v>
                </c:pt>
                <c:pt idx="690">
                  <c:v>3.4256119200000004E-2</c:v>
                </c:pt>
                <c:pt idx="691">
                  <c:v>3.4377394739999997E-2</c:v>
                </c:pt>
                <c:pt idx="692">
                  <c:v>3.4430958509999998E-2</c:v>
                </c:pt>
                <c:pt idx="693">
                  <c:v>3.4304162880000003E-2</c:v>
                </c:pt>
                <c:pt idx="694">
                  <c:v>3.4640306280000005E-2</c:v>
                </c:pt>
                <c:pt idx="695">
                  <c:v>3.4565859889999995E-2</c:v>
                </c:pt>
                <c:pt idx="696">
                  <c:v>3.4595091439999996E-2</c:v>
                </c:pt>
                <c:pt idx="697">
                  <c:v>3.4853589079999997E-2</c:v>
                </c:pt>
                <c:pt idx="698">
                  <c:v>3.4971792170000002E-2</c:v>
                </c:pt>
                <c:pt idx="699">
                  <c:v>3.4962616969999999E-2</c:v>
                </c:pt>
                <c:pt idx="700">
                  <c:v>3.5297841140000001E-2</c:v>
                </c:pt>
                <c:pt idx="701">
                  <c:v>3.5190411199999994E-2</c:v>
                </c:pt>
                <c:pt idx="702">
                  <c:v>3.5355513700000001E-2</c:v>
                </c:pt>
                <c:pt idx="703">
                  <c:v>3.5394775220000001E-2</c:v>
                </c:pt>
                <c:pt idx="704">
                  <c:v>3.5566305939999994E-2</c:v>
                </c:pt>
                <c:pt idx="705">
                  <c:v>3.5736977600000004E-2</c:v>
                </c:pt>
                <c:pt idx="706">
                  <c:v>3.5869167899999999E-2</c:v>
                </c:pt>
                <c:pt idx="707">
                  <c:v>3.5924277859999999E-2</c:v>
                </c:pt>
                <c:pt idx="708">
                  <c:v>3.6174766000000004E-2</c:v>
                </c:pt>
                <c:pt idx="709">
                  <c:v>3.6169851039999992E-2</c:v>
                </c:pt>
                <c:pt idx="710">
                  <c:v>3.6307161799999994E-2</c:v>
                </c:pt>
                <c:pt idx="711">
                  <c:v>3.6301250529999995E-2</c:v>
                </c:pt>
                <c:pt idx="712">
                  <c:v>3.6543824510000003E-2</c:v>
                </c:pt>
                <c:pt idx="713">
                  <c:v>3.6771434040000002E-2</c:v>
                </c:pt>
                <c:pt idx="714">
                  <c:v>3.6745779940000001E-2</c:v>
                </c:pt>
                <c:pt idx="715">
                  <c:v>3.7052298210000001E-2</c:v>
                </c:pt>
                <c:pt idx="716">
                  <c:v>3.7134189469999995E-2</c:v>
                </c:pt>
                <c:pt idx="717">
                  <c:v>3.7309085569999997E-2</c:v>
                </c:pt>
                <c:pt idx="718">
                  <c:v>3.7423023160000013E-2</c:v>
                </c:pt>
                <c:pt idx="719">
                  <c:v>3.7531505240000006E-2</c:v>
                </c:pt>
                <c:pt idx="720">
                  <c:v>3.7596367630000002E-2</c:v>
                </c:pt>
                <c:pt idx="721">
                  <c:v>3.7790310590000001E-2</c:v>
                </c:pt>
                <c:pt idx="722">
                  <c:v>3.7974494199999993E-2</c:v>
                </c:pt>
                <c:pt idx="723">
                  <c:v>3.7958314109999988E-2</c:v>
                </c:pt>
                <c:pt idx="724">
                  <c:v>3.8249058769999997E-2</c:v>
                </c:pt>
                <c:pt idx="725">
                  <c:v>3.8331919060000018E-2</c:v>
                </c:pt>
                <c:pt idx="726">
                  <c:v>3.8533656700000002E-2</c:v>
                </c:pt>
                <c:pt idx="727">
                  <c:v>3.8603197999999991E-2</c:v>
                </c:pt>
                <c:pt idx="728">
                  <c:v>3.878161447999999E-2</c:v>
                </c:pt>
                <c:pt idx="729">
                  <c:v>3.8858541169999997E-2</c:v>
                </c:pt>
                <c:pt idx="730">
                  <c:v>3.8946829949999991E-2</c:v>
                </c:pt>
                <c:pt idx="731">
                  <c:v>3.9255095389999994E-2</c:v>
                </c:pt>
                <c:pt idx="732">
                  <c:v>3.9344293580000009E-2</c:v>
                </c:pt>
                <c:pt idx="733">
                  <c:v>3.951279161E-2</c:v>
                </c:pt>
                <c:pt idx="734">
                  <c:v>3.9508667280000007E-2</c:v>
                </c:pt>
                <c:pt idx="735">
                  <c:v>3.9742099769999997E-2</c:v>
                </c:pt>
                <c:pt idx="736">
                  <c:v>3.9699927189999984E-2</c:v>
                </c:pt>
                <c:pt idx="737">
                  <c:v>3.9915829960000003E-2</c:v>
                </c:pt>
                <c:pt idx="738">
                  <c:v>3.9996409599999998E-2</c:v>
                </c:pt>
                <c:pt idx="739">
                  <c:v>4.0074917929999995E-2</c:v>
                </c:pt>
                <c:pt idx="740">
                  <c:v>4.0313924439999996E-2</c:v>
                </c:pt>
                <c:pt idx="741">
                  <c:v>4.0296176239999995E-2</c:v>
                </c:pt>
                <c:pt idx="742">
                  <c:v>4.0478237639999984E-2</c:v>
                </c:pt>
                <c:pt idx="743">
                  <c:v>4.0500088660000003E-2</c:v>
                </c:pt>
                <c:pt idx="744">
                  <c:v>4.0774766699999999E-2</c:v>
                </c:pt>
                <c:pt idx="745">
                  <c:v>4.080704135999999E-2</c:v>
                </c:pt>
                <c:pt idx="746">
                  <c:v>4.0733007230000007E-2</c:v>
                </c:pt>
                <c:pt idx="747">
                  <c:v>4.0981266920000002E-2</c:v>
                </c:pt>
                <c:pt idx="748">
                  <c:v>4.0978491419999992E-2</c:v>
                </c:pt>
                <c:pt idx="749">
                  <c:v>4.128376428999999E-2</c:v>
                </c:pt>
                <c:pt idx="750">
                  <c:v>4.1275359270000006E-2</c:v>
                </c:pt>
                <c:pt idx="751">
                  <c:v>4.1421129819999999E-2</c:v>
                </c:pt>
                <c:pt idx="752">
                  <c:v>4.1479804290000005E-2</c:v>
                </c:pt>
                <c:pt idx="753">
                  <c:v>4.1769330239999986E-2</c:v>
                </c:pt>
                <c:pt idx="754">
                  <c:v>4.1849485719999996E-2</c:v>
                </c:pt>
                <c:pt idx="755">
                  <c:v>4.1817494060000002E-2</c:v>
                </c:pt>
                <c:pt idx="756">
                  <c:v>4.2062315520000004E-2</c:v>
                </c:pt>
                <c:pt idx="757">
                  <c:v>4.2315544639999994E-2</c:v>
                </c:pt>
                <c:pt idx="758">
                  <c:v>4.2360019059999983E-2</c:v>
                </c:pt>
                <c:pt idx="759">
                  <c:v>4.2614729439999999E-2</c:v>
                </c:pt>
                <c:pt idx="760">
                  <c:v>4.2760754630000009E-2</c:v>
                </c:pt>
                <c:pt idx="761">
                  <c:v>4.2722287839999998E-2</c:v>
                </c:pt>
                <c:pt idx="762">
                  <c:v>4.3059802739999993E-2</c:v>
                </c:pt>
                <c:pt idx="763">
                  <c:v>4.3245877699999991E-2</c:v>
                </c:pt>
                <c:pt idx="764">
                  <c:v>4.3322444959999991E-2</c:v>
                </c:pt>
                <c:pt idx="765">
                  <c:v>4.3682866059999999E-2</c:v>
                </c:pt>
                <c:pt idx="766">
                  <c:v>4.3802408829999986E-2</c:v>
                </c:pt>
                <c:pt idx="767">
                  <c:v>4.3952326039999989E-2</c:v>
                </c:pt>
                <c:pt idx="768">
                  <c:v>4.4291795119999991E-2</c:v>
                </c:pt>
                <c:pt idx="769">
                  <c:v>4.4340112670000008E-2</c:v>
                </c:pt>
                <c:pt idx="770">
                  <c:v>4.4609950379999992E-2</c:v>
                </c:pt>
                <c:pt idx="771">
                  <c:v>4.4661496870000005E-2</c:v>
                </c:pt>
                <c:pt idx="772">
                  <c:v>4.5069790650000011E-2</c:v>
                </c:pt>
                <c:pt idx="773">
                  <c:v>4.5304643759999999E-2</c:v>
                </c:pt>
                <c:pt idx="774">
                  <c:v>4.5361597799999979E-2</c:v>
                </c:pt>
                <c:pt idx="775">
                  <c:v>4.5608706780000001E-2</c:v>
                </c:pt>
                <c:pt idx="776">
                  <c:v>4.5928316549999994E-2</c:v>
                </c:pt>
                <c:pt idx="777">
                  <c:v>4.6039433400000003E-2</c:v>
                </c:pt>
                <c:pt idx="778">
                  <c:v>4.6225428599999986E-2</c:v>
                </c:pt>
                <c:pt idx="779">
                  <c:v>4.6369415129999994E-2</c:v>
                </c:pt>
                <c:pt idx="780">
                  <c:v>4.6391798759999985E-2</c:v>
                </c:pt>
                <c:pt idx="781">
                  <c:v>4.6598101180000004E-2</c:v>
                </c:pt>
                <c:pt idx="782">
                  <c:v>4.6838880190000001E-2</c:v>
                </c:pt>
                <c:pt idx="783">
                  <c:v>4.6836583309999999E-2</c:v>
                </c:pt>
                <c:pt idx="784">
                  <c:v>4.6962863719999984E-2</c:v>
                </c:pt>
                <c:pt idx="785">
                  <c:v>4.7097536820000008E-2</c:v>
                </c:pt>
                <c:pt idx="786">
                  <c:v>4.7175006349999993E-2</c:v>
                </c:pt>
                <c:pt idx="787">
                  <c:v>4.7158186499999984E-2</c:v>
                </c:pt>
                <c:pt idx="788">
                  <c:v>4.7440877099999994E-2</c:v>
                </c:pt>
                <c:pt idx="789">
                  <c:v>4.7342533710000002E-2</c:v>
                </c:pt>
                <c:pt idx="790">
                  <c:v>4.7393501599999992E-2</c:v>
                </c:pt>
                <c:pt idx="791">
                  <c:v>4.7561983299999985E-2</c:v>
                </c:pt>
                <c:pt idx="792">
                  <c:v>4.7628256250000015E-2</c:v>
                </c:pt>
                <c:pt idx="793">
                  <c:v>4.7463193900000013E-2</c:v>
                </c:pt>
                <c:pt idx="794">
                  <c:v>4.7628749599999992E-2</c:v>
                </c:pt>
                <c:pt idx="795">
                  <c:v>4.7849029940000003E-2</c:v>
                </c:pt>
                <c:pt idx="796">
                  <c:v>4.7750330419999994E-2</c:v>
                </c:pt>
                <c:pt idx="797">
                  <c:v>4.7830790989999983E-2</c:v>
                </c:pt>
                <c:pt idx="798">
                  <c:v>4.7889679999999997E-2</c:v>
                </c:pt>
                <c:pt idx="799">
                  <c:v>4.8104826100000005E-2</c:v>
                </c:pt>
                <c:pt idx="800">
                  <c:v>4.8091343699999997E-2</c:v>
                </c:pt>
                <c:pt idx="801">
                  <c:v>4.8183988400000002E-2</c:v>
                </c:pt>
                <c:pt idx="802">
                  <c:v>4.8293925599999989E-2</c:v>
                </c:pt>
                <c:pt idx="803">
                  <c:v>4.8483684699999988E-2</c:v>
                </c:pt>
                <c:pt idx="804">
                  <c:v>4.8532854499999993E-2</c:v>
                </c:pt>
                <c:pt idx="805">
                  <c:v>4.8491417799999992E-2</c:v>
                </c:pt>
                <c:pt idx="806">
                  <c:v>4.8674073299999988E-2</c:v>
                </c:pt>
                <c:pt idx="807">
                  <c:v>4.8783199500000006E-2</c:v>
                </c:pt>
                <c:pt idx="808">
                  <c:v>4.8813131699999991E-2</c:v>
                </c:pt>
                <c:pt idx="809">
                  <c:v>4.8946869899999995E-2</c:v>
                </c:pt>
                <c:pt idx="810">
                  <c:v>4.9142942500000002E-2</c:v>
                </c:pt>
                <c:pt idx="811">
                  <c:v>4.9202364800000009E-2</c:v>
                </c:pt>
                <c:pt idx="812">
                  <c:v>4.9358381000000021E-2</c:v>
                </c:pt>
                <c:pt idx="813">
                  <c:v>4.9555009799999973E-2</c:v>
                </c:pt>
                <c:pt idx="814">
                  <c:v>4.9697299100000009E-2</c:v>
                </c:pt>
                <c:pt idx="815">
                  <c:v>4.9819037199999985E-2</c:v>
                </c:pt>
                <c:pt idx="816">
                  <c:v>4.9931100199999995E-2</c:v>
                </c:pt>
                <c:pt idx="817">
                  <c:v>5.0092880500000006E-2</c:v>
                </c:pt>
                <c:pt idx="818">
                  <c:v>5.02515293E-2</c:v>
                </c:pt>
                <c:pt idx="819">
                  <c:v>5.051559039999997E-2</c:v>
                </c:pt>
                <c:pt idx="820">
                  <c:v>5.0583285199999994E-2</c:v>
                </c:pt>
                <c:pt idx="821">
                  <c:v>5.0688627699999968E-2</c:v>
                </c:pt>
                <c:pt idx="822">
                  <c:v>5.0842045599999983E-2</c:v>
                </c:pt>
                <c:pt idx="823">
                  <c:v>5.0957499899999995E-2</c:v>
                </c:pt>
                <c:pt idx="824">
                  <c:v>5.1195534599999981E-2</c:v>
                </c:pt>
                <c:pt idx="825">
                  <c:v>5.1319009400000004E-2</c:v>
                </c:pt>
                <c:pt idx="826">
                  <c:v>5.1525504299999997E-2</c:v>
                </c:pt>
                <c:pt idx="827">
                  <c:v>5.1766424399999997E-2</c:v>
                </c:pt>
                <c:pt idx="828">
                  <c:v>5.1969546399999969E-2</c:v>
                </c:pt>
                <c:pt idx="829">
                  <c:v>5.2078095099999985E-2</c:v>
                </c:pt>
                <c:pt idx="830">
                  <c:v>5.2393496599999992E-2</c:v>
                </c:pt>
                <c:pt idx="831">
                  <c:v>5.2515873899999982E-2</c:v>
                </c:pt>
                <c:pt idx="832">
                  <c:v>5.28513543E-2</c:v>
                </c:pt>
                <c:pt idx="833">
                  <c:v>5.3110807199999999E-2</c:v>
                </c:pt>
                <c:pt idx="834">
                  <c:v>5.322699639999999E-2</c:v>
                </c:pt>
                <c:pt idx="835">
                  <c:v>5.3574788999999977E-2</c:v>
                </c:pt>
                <c:pt idx="836">
                  <c:v>5.388973309999999E-2</c:v>
                </c:pt>
                <c:pt idx="837">
                  <c:v>5.415266539999998E-2</c:v>
                </c:pt>
                <c:pt idx="838">
                  <c:v>5.4300294700000015E-2</c:v>
                </c:pt>
                <c:pt idx="839">
                  <c:v>5.4652717999999982E-2</c:v>
                </c:pt>
                <c:pt idx="840">
                  <c:v>5.4930682400000007E-2</c:v>
                </c:pt>
                <c:pt idx="841">
                  <c:v>5.5298837999999982E-2</c:v>
                </c:pt>
                <c:pt idx="842">
                  <c:v>5.5567338400000006E-2</c:v>
                </c:pt>
                <c:pt idx="843">
                  <c:v>5.5847612199999994E-2</c:v>
                </c:pt>
                <c:pt idx="844">
                  <c:v>5.6193224000000014E-2</c:v>
                </c:pt>
                <c:pt idx="845">
                  <c:v>5.655363229999999E-2</c:v>
                </c:pt>
                <c:pt idx="846">
                  <c:v>5.689211370000001E-2</c:v>
                </c:pt>
                <c:pt idx="847">
                  <c:v>5.7121032399999994E-2</c:v>
                </c:pt>
                <c:pt idx="848">
                  <c:v>5.7584253999999988E-2</c:v>
                </c:pt>
                <c:pt idx="849">
                  <c:v>5.7842704300000013E-2</c:v>
                </c:pt>
                <c:pt idx="850">
                  <c:v>5.816751869999999E-2</c:v>
                </c:pt>
                <c:pt idx="851">
                  <c:v>5.8578744699999984E-2</c:v>
                </c:pt>
                <c:pt idx="852">
                  <c:v>5.8759434699999981E-2</c:v>
                </c:pt>
                <c:pt idx="853">
                  <c:v>5.9132412899999987E-2</c:v>
                </c:pt>
                <c:pt idx="854">
                  <c:v>5.9397808599999991E-2</c:v>
                </c:pt>
                <c:pt idx="855">
                  <c:v>5.9732430800000007E-2</c:v>
                </c:pt>
                <c:pt idx="856">
                  <c:v>5.9907376400000004E-2</c:v>
                </c:pt>
                <c:pt idx="857">
                  <c:v>6.0197623800000002E-2</c:v>
                </c:pt>
                <c:pt idx="858">
                  <c:v>6.0526139199999995E-2</c:v>
                </c:pt>
                <c:pt idx="859">
                  <c:v>6.0629175499999972E-2</c:v>
                </c:pt>
                <c:pt idx="860">
                  <c:v>6.081788409999999E-2</c:v>
                </c:pt>
                <c:pt idx="861">
                  <c:v>6.093417680000001E-2</c:v>
                </c:pt>
                <c:pt idx="862">
                  <c:v>6.1190507699999987E-2</c:v>
                </c:pt>
                <c:pt idx="863">
                  <c:v>6.120442110000001E-2</c:v>
                </c:pt>
                <c:pt idx="864">
                  <c:v>6.1223663799999994E-2</c:v>
                </c:pt>
                <c:pt idx="865">
                  <c:v>6.1473279400000004E-2</c:v>
                </c:pt>
                <c:pt idx="866">
                  <c:v>6.1364909299999985E-2</c:v>
                </c:pt>
                <c:pt idx="867">
                  <c:v>6.1415982699999982E-2</c:v>
                </c:pt>
                <c:pt idx="868">
                  <c:v>6.131240520000001E-2</c:v>
                </c:pt>
                <c:pt idx="869">
                  <c:v>6.1319985100000002E-2</c:v>
                </c:pt>
                <c:pt idx="870">
                  <c:v>6.1208970399999993E-2</c:v>
                </c:pt>
                <c:pt idx="871">
                  <c:v>6.1184354700000006E-2</c:v>
                </c:pt>
                <c:pt idx="872">
                  <c:v>6.1062479199999999E-2</c:v>
                </c:pt>
                <c:pt idx="873">
                  <c:v>6.1025395900000001E-2</c:v>
                </c:pt>
                <c:pt idx="874">
                  <c:v>6.0928822599999995E-2</c:v>
                </c:pt>
                <c:pt idx="875">
                  <c:v>6.0732766699999989E-2</c:v>
                </c:pt>
                <c:pt idx="876">
                  <c:v>6.0675339000000002E-2</c:v>
                </c:pt>
                <c:pt idx="877">
                  <c:v>6.048333379999999E-2</c:v>
                </c:pt>
                <c:pt idx="878">
                  <c:v>6.0379095300000005E-2</c:v>
                </c:pt>
                <c:pt idx="879">
                  <c:v>6.0299088799999997E-2</c:v>
                </c:pt>
                <c:pt idx="880">
                  <c:v>6.0208653299999998E-2</c:v>
                </c:pt>
                <c:pt idx="881">
                  <c:v>6.0095594499999974E-2</c:v>
                </c:pt>
                <c:pt idx="882">
                  <c:v>5.9980265999999997E-2</c:v>
                </c:pt>
                <c:pt idx="883">
                  <c:v>5.9835330300000003E-2</c:v>
                </c:pt>
                <c:pt idx="884">
                  <c:v>5.9824093890000006E-2</c:v>
                </c:pt>
                <c:pt idx="885">
                  <c:v>5.9624667900000018E-2</c:v>
                </c:pt>
                <c:pt idx="886">
                  <c:v>5.9628852150000002E-2</c:v>
                </c:pt>
                <c:pt idx="887">
                  <c:v>5.9699114990000003E-2</c:v>
                </c:pt>
                <c:pt idx="888">
                  <c:v>5.9727409820000001E-2</c:v>
                </c:pt>
                <c:pt idx="889">
                  <c:v>5.9593106850000001E-2</c:v>
                </c:pt>
                <c:pt idx="890">
                  <c:v>5.9768049609999992E-2</c:v>
                </c:pt>
                <c:pt idx="891">
                  <c:v>5.9801151609999992E-2</c:v>
                </c:pt>
                <c:pt idx="892">
                  <c:v>5.983854542E-2</c:v>
                </c:pt>
                <c:pt idx="893">
                  <c:v>5.9904195360000002E-2</c:v>
                </c:pt>
                <c:pt idx="894">
                  <c:v>6.0055850510000015E-2</c:v>
                </c:pt>
                <c:pt idx="895">
                  <c:v>6.0130250550000014E-2</c:v>
                </c:pt>
                <c:pt idx="896">
                  <c:v>6.0267498789999985E-2</c:v>
                </c:pt>
                <c:pt idx="897">
                  <c:v>6.0437653129999998E-2</c:v>
                </c:pt>
                <c:pt idx="898">
                  <c:v>6.0704100469999987E-2</c:v>
                </c:pt>
                <c:pt idx="899">
                  <c:v>6.1023973500000002E-2</c:v>
                </c:pt>
                <c:pt idx="900">
                  <c:v>6.1209862809999974E-2</c:v>
                </c:pt>
                <c:pt idx="901">
                  <c:v>6.1447427260000007E-2</c:v>
                </c:pt>
                <c:pt idx="902">
                  <c:v>6.1907021030000009E-2</c:v>
                </c:pt>
                <c:pt idx="903">
                  <c:v>6.2182665470000002E-2</c:v>
                </c:pt>
                <c:pt idx="904">
                  <c:v>6.2629188789999984E-2</c:v>
                </c:pt>
                <c:pt idx="905">
                  <c:v>6.3127756509999994E-2</c:v>
                </c:pt>
                <c:pt idx="906">
                  <c:v>6.3503045990000007E-2</c:v>
                </c:pt>
                <c:pt idx="907">
                  <c:v>6.4125204150000004E-2</c:v>
                </c:pt>
                <c:pt idx="908">
                  <c:v>6.4630937400000005E-2</c:v>
                </c:pt>
                <c:pt idx="909">
                  <c:v>6.5319808619999989E-2</c:v>
                </c:pt>
                <c:pt idx="910">
                  <c:v>6.5846257660000004E-2</c:v>
                </c:pt>
                <c:pt idx="911">
                  <c:v>6.6468937980000004E-2</c:v>
                </c:pt>
                <c:pt idx="912">
                  <c:v>6.7249151960000003E-2</c:v>
                </c:pt>
                <c:pt idx="913">
                  <c:v>6.7950017509999988E-2</c:v>
                </c:pt>
                <c:pt idx="914">
                  <c:v>6.8724353530000004E-2</c:v>
                </c:pt>
                <c:pt idx="915">
                  <c:v>6.9444864300000006E-2</c:v>
                </c:pt>
                <c:pt idx="916">
                  <c:v>7.0344390899999984E-2</c:v>
                </c:pt>
                <c:pt idx="917">
                  <c:v>7.11534526E-2</c:v>
                </c:pt>
                <c:pt idx="918">
                  <c:v>7.1895744999999997E-2</c:v>
                </c:pt>
                <c:pt idx="919">
                  <c:v>7.2820868499999997E-2</c:v>
                </c:pt>
                <c:pt idx="920">
                  <c:v>7.3571473799999995E-2</c:v>
                </c:pt>
                <c:pt idx="921">
                  <c:v>7.4268464500000006E-2</c:v>
                </c:pt>
                <c:pt idx="922">
                  <c:v>7.4950012199999999E-2</c:v>
                </c:pt>
                <c:pt idx="923">
                  <c:v>7.5706581699999997E-2</c:v>
                </c:pt>
                <c:pt idx="924">
                  <c:v>7.6476971599999999E-2</c:v>
                </c:pt>
                <c:pt idx="925">
                  <c:v>7.7109068700000005E-2</c:v>
                </c:pt>
                <c:pt idx="926">
                  <c:v>7.7783224499999998E-2</c:v>
                </c:pt>
                <c:pt idx="927">
                  <c:v>7.8295429799999997E-2</c:v>
                </c:pt>
                <c:pt idx="928">
                  <c:v>7.8812513199999989E-2</c:v>
                </c:pt>
                <c:pt idx="929">
                  <c:v>7.9425480699999995E-2</c:v>
                </c:pt>
                <c:pt idx="930">
                  <c:v>7.9813040900000007E-2</c:v>
                </c:pt>
                <c:pt idx="931">
                  <c:v>8.0185042900000003E-2</c:v>
                </c:pt>
                <c:pt idx="932">
                  <c:v>8.0590950899999986E-2</c:v>
                </c:pt>
                <c:pt idx="933">
                  <c:v>8.1026318099999994E-2</c:v>
                </c:pt>
                <c:pt idx="934">
                  <c:v>8.1292161299999999E-2</c:v>
                </c:pt>
                <c:pt idx="935">
                  <c:v>8.1540392999999989E-2</c:v>
                </c:pt>
                <c:pt idx="936">
                  <c:v>8.1869664000000009E-2</c:v>
                </c:pt>
                <c:pt idx="937">
                  <c:v>8.2248299900000002E-2</c:v>
                </c:pt>
                <c:pt idx="938">
                  <c:v>8.2475106200000009E-2</c:v>
                </c:pt>
                <c:pt idx="939">
                  <c:v>8.273395339999999E-2</c:v>
                </c:pt>
                <c:pt idx="940">
                  <c:v>8.3012304399999987E-2</c:v>
                </c:pt>
                <c:pt idx="941">
                  <c:v>8.33662342E-2</c:v>
                </c:pt>
                <c:pt idx="942">
                  <c:v>8.3756504799999992E-2</c:v>
                </c:pt>
                <c:pt idx="943">
                  <c:v>8.3999727100000005E-2</c:v>
                </c:pt>
                <c:pt idx="944">
                  <c:v>8.4389416899999986E-2</c:v>
                </c:pt>
                <c:pt idx="945">
                  <c:v>8.4928331699999998E-2</c:v>
                </c:pt>
                <c:pt idx="946">
                  <c:v>8.5419760399999989E-2</c:v>
                </c:pt>
                <c:pt idx="947">
                  <c:v>8.5938055799999996E-2</c:v>
                </c:pt>
                <c:pt idx="948">
                  <c:v>8.6411199100000002E-2</c:v>
                </c:pt>
                <c:pt idx="949">
                  <c:v>8.7083811900000002E-2</c:v>
                </c:pt>
                <c:pt idx="950">
                  <c:v>8.7657484199999997E-2</c:v>
                </c:pt>
                <c:pt idx="951">
                  <c:v>8.8482505699999991E-2</c:v>
                </c:pt>
                <c:pt idx="952">
                  <c:v>8.9235590199999992E-2</c:v>
                </c:pt>
                <c:pt idx="953">
                  <c:v>9.0016811700000005E-2</c:v>
                </c:pt>
                <c:pt idx="954">
                  <c:v>9.0875683099999993E-2</c:v>
                </c:pt>
                <c:pt idx="955">
                  <c:v>9.1812474300000002E-2</c:v>
                </c:pt>
                <c:pt idx="956">
                  <c:v>9.2690197399999993E-2</c:v>
                </c:pt>
                <c:pt idx="957">
                  <c:v>9.3540928199999984E-2</c:v>
                </c:pt>
                <c:pt idx="958">
                  <c:v>9.4561137999999989E-2</c:v>
                </c:pt>
                <c:pt idx="959">
                  <c:v>9.5578109300000005E-2</c:v>
                </c:pt>
                <c:pt idx="960">
                  <c:v>9.6509093300000001E-2</c:v>
                </c:pt>
                <c:pt idx="961">
                  <c:v>9.7485006700000015E-2</c:v>
                </c:pt>
                <c:pt idx="962">
                  <c:v>9.8525002199999989E-2</c:v>
                </c:pt>
                <c:pt idx="963">
                  <c:v>9.9403634399999996E-2</c:v>
                </c:pt>
                <c:pt idx="964">
                  <c:v>0.10047949519999999</c:v>
                </c:pt>
                <c:pt idx="965">
                  <c:v>0.10151063269999998</c:v>
                </c:pt>
                <c:pt idx="966">
                  <c:v>0.10238257540000001</c:v>
                </c:pt>
                <c:pt idx="967">
                  <c:v>0.10335978470000001</c:v>
                </c:pt>
                <c:pt idx="968">
                  <c:v>0.1042040504</c:v>
                </c:pt>
                <c:pt idx="969">
                  <c:v>0.1052067528</c:v>
                </c:pt>
                <c:pt idx="970">
                  <c:v>0.10609732479999998</c:v>
                </c:pt>
                <c:pt idx="971">
                  <c:v>0.10700525080000001</c:v>
                </c:pt>
                <c:pt idx="972">
                  <c:v>0.1078776276</c:v>
                </c:pt>
                <c:pt idx="973">
                  <c:v>0.1087660692</c:v>
                </c:pt>
                <c:pt idx="974">
                  <c:v>0.10969103399999999</c:v>
                </c:pt>
                <c:pt idx="975">
                  <c:v>0.1105411067</c:v>
                </c:pt>
                <c:pt idx="976">
                  <c:v>0.11149257670000001</c:v>
                </c:pt>
                <c:pt idx="977">
                  <c:v>0.1125575721</c:v>
                </c:pt>
                <c:pt idx="978">
                  <c:v>0.1135362444</c:v>
                </c:pt>
                <c:pt idx="979">
                  <c:v>0.11448031480000001</c:v>
                </c:pt>
                <c:pt idx="980">
                  <c:v>0.1155615076</c:v>
                </c:pt>
                <c:pt idx="981">
                  <c:v>0.1167418667</c:v>
                </c:pt>
                <c:pt idx="982">
                  <c:v>0.1179609106</c:v>
                </c:pt>
                <c:pt idx="983">
                  <c:v>0.11930603709999998</c:v>
                </c:pt>
                <c:pt idx="984">
                  <c:v>0.12063115090000001</c:v>
                </c:pt>
                <c:pt idx="985">
                  <c:v>0.1220282117</c:v>
                </c:pt>
                <c:pt idx="986">
                  <c:v>0.12348738499999998</c:v>
                </c:pt>
                <c:pt idx="987">
                  <c:v>0.12513576569999998</c:v>
                </c:pt>
                <c:pt idx="988">
                  <c:v>0.1267174683</c:v>
                </c:pt>
                <c:pt idx="989">
                  <c:v>0.12853217169999998</c:v>
                </c:pt>
                <c:pt idx="990">
                  <c:v>0.1304387353</c:v>
                </c:pt>
                <c:pt idx="991">
                  <c:v>0.13219181090000001</c:v>
                </c:pt>
                <c:pt idx="992">
                  <c:v>0.13397569050000002</c:v>
                </c:pt>
                <c:pt idx="993">
                  <c:v>0.13587530440000001</c:v>
                </c:pt>
                <c:pt idx="994">
                  <c:v>0.13750976349999999</c:v>
                </c:pt>
                <c:pt idx="995">
                  <c:v>0.13923921509999998</c:v>
                </c:pt>
                <c:pt idx="996">
                  <c:v>0.14092859089999998</c:v>
                </c:pt>
                <c:pt idx="997">
                  <c:v>0.1422640667</c:v>
                </c:pt>
                <c:pt idx="998">
                  <c:v>0.1434950415</c:v>
                </c:pt>
                <c:pt idx="999">
                  <c:v>0.14466560560000002</c:v>
                </c:pt>
                <c:pt idx="1000">
                  <c:v>0.14545366700000001</c:v>
                </c:pt>
                <c:pt idx="1001">
                  <c:v>0.1461830637</c:v>
                </c:pt>
                <c:pt idx="1002">
                  <c:v>0.14654907949999998</c:v>
                </c:pt>
                <c:pt idx="1003">
                  <c:v>0.14668680350000002</c:v>
                </c:pt>
                <c:pt idx="1004">
                  <c:v>0.14670226549999998</c:v>
                </c:pt>
                <c:pt idx="1005">
                  <c:v>0.14633685799999999</c:v>
                </c:pt>
                <c:pt idx="1006">
                  <c:v>0.1460042564</c:v>
                </c:pt>
                <c:pt idx="1007">
                  <c:v>0.14533788380000001</c:v>
                </c:pt>
                <c:pt idx="1008">
                  <c:v>0.1444856085</c:v>
                </c:pt>
                <c:pt idx="1009">
                  <c:v>0.1435273574</c:v>
                </c:pt>
                <c:pt idx="1010">
                  <c:v>0.14243554109999998</c:v>
                </c:pt>
                <c:pt idx="1011">
                  <c:v>0.14130716879999999</c:v>
                </c:pt>
                <c:pt idx="1012">
                  <c:v>0.13993482249999997</c:v>
                </c:pt>
                <c:pt idx="1013">
                  <c:v>0.13860905270000001</c:v>
                </c:pt>
                <c:pt idx="1014">
                  <c:v>0.1372278666</c:v>
                </c:pt>
                <c:pt idx="1015">
                  <c:v>0.13567911969999999</c:v>
                </c:pt>
                <c:pt idx="1016">
                  <c:v>0.13421612779999997</c:v>
                </c:pt>
                <c:pt idx="1017">
                  <c:v>0.13280524509999997</c:v>
                </c:pt>
                <c:pt idx="1018">
                  <c:v>0.13132994989999999</c:v>
                </c:pt>
                <c:pt idx="1019">
                  <c:v>0.12991242049999999</c:v>
                </c:pt>
                <c:pt idx="1020">
                  <c:v>0.12848834779999999</c:v>
                </c:pt>
                <c:pt idx="1021">
                  <c:v>0.12705311520000001</c:v>
                </c:pt>
                <c:pt idx="1022">
                  <c:v>0.12573406639999998</c:v>
                </c:pt>
                <c:pt idx="1023">
                  <c:v>0.1245701665</c:v>
                </c:pt>
                <c:pt idx="1024">
                  <c:v>0.12331351639999999</c:v>
                </c:pt>
                <c:pt idx="1025">
                  <c:v>0.1222721568</c:v>
                </c:pt>
                <c:pt idx="1026">
                  <c:v>0.12124311360000001</c:v>
                </c:pt>
                <c:pt idx="1027">
                  <c:v>0.1201747074</c:v>
                </c:pt>
                <c:pt idx="1028">
                  <c:v>0.1193971346</c:v>
                </c:pt>
                <c:pt idx="1029">
                  <c:v>0.11849776279999999</c:v>
                </c:pt>
                <c:pt idx="1030">
                  <c:v>0.11775482690000003</c:v>
                </c:pt>
                <c:pt idx="1031">
                  <c:v>0.1170938747</c:v>
                </c:pt>
                <c:pt idx="1032">
                  <c:v>0.11654945100000001</c:v>
                </c:pt>
                <c:pt idx="1033">
                  <c:v>0.116015856</c:v>
                </c:pt>
                <c:pt idx="1034">
                  <c:v>0.11556120089999999</c:v>
                </c:pt>
                <c:pt idx="1035">
                  <c:v>0.1152445272</c:v>
                </c:pt>
                <c:pt idx="1036">
                  <c:v>0.11496185589999999</c:v>
                </c:pt>
                <c:pt idx="1037">
                  <c:v>0.11483256389999999</c:v>
                </c:pt>
                <c:pt idx="1038">
                  <c:v>0.1147941968</c:v>
                </c:pt>
                <c:pt idx="1039">
                  <c:v>0.11478505729999999</c:v>
                </c:pt>
                <c:pt idx="1040">
                  <c:v>0.11489976839999999</c:v>
                </c:pt>
                <c:pt idx="1041">
                  <c:v>0.11513759100000001</c:v>
                </c:pt>
                <c:pt idx="1042">
                  <c:v>0.11540548239999998</c:v>
                </c:pt>
                <c:pt idx="1043">
                  <c:v>0.11593498779999999</c:v>
                </c:pt>
                <c:pt idx="1044">
                  <c:v>0.11648587319999999</c:v>
                </c:pt>
                <c:pt idx="1045">
                  <c:v>0.11713182350000001</c:v>
                </c:pt>
                <c:pt idx="1046">
                  <c:v>0.11799484530000001</c:v>
                </c:pt>
                <c:pt idx="1047">
                  <c:v>0.11901491139999999</c:v>
                </c:pt>
                <c:pt idx="1048">
                  <c:v>0.12013718320000001</c:v>
                </c:pt>
                <c:pt idx="1049">
                  <c:v>0.1214415923</c:v>
                </c:pt>
                <c:pt idx="1050">
                  <c:v>0.12299088900000001</c:v>
                </c:pt>
                <c:pt idx="1051">
                  <c:v>0.12460444919999999</c:v>
                </c:pt>
                <c:pt idx="1052">
                  <c:v>0.12649185769999999</c:v>
                </c:pt>
                <c:pt idx="1053">
                  <c:v>0.12859678249999998</c:v>
                </c:pt>
                <c:pt idx="1054">
                  <c:v>0.13089002419999998</c:v>
                </c:pt>
                <c:pt idx="1055">
                  <c:v>0.1335582974</c:v>
                </c:pt>
                <c:pt idx="1056">
                  <c:v>0.13633460510000001</c:v>
                </c:pt>
                <c:pt idx="1057">
                  <c:v>0.1393075902</c:v>
                </c:pt>
                <c:pt idx="1058">
                  <c:v>0.1427579414</c:v>
                </c:pt>
                <c:pt idx="1059">
                  <c:v>0.1465818049</c:v>
                </c:pt>
                <c:pt idx="1060">
                  <c:v>0.15043638429999998</c:v>
                </c:pt>
                <c:pt idx="1061">
                  <c:v>0.15467179489999999</c:v>
                </c:pt>
                <c:pt idx="1062">
                  <c:v>0.15919033909999999</c:v>
                </c:pt>
                <c:pt idx="1063">
                  <c:v>0.16387147990000001</c:v>
                </c:pt>
                <c:pt idx="1064">
                  <c:v>0.16893917129999997</c:v>
                </c:pt>
                <c:pt idx="1065">
                  <c:v>0.17434668389999999</c:v>
                </c:pt>
                <c:pt idx="1066">
                  <c:v>0.17972515359999999</c:v>
                </c:pt>
                <c:pt idx="1067">
                  <c:v>0.18528947439999999</c:v>
                </c:pt>
                <c:pt idx="1068">
                  <c:v>0.1908878212</c:v>
                </c:pt>
                <c:pt idx="1069">
                  <c:v>0.19656248430000001</c:v>
                </c:pt>
                <c:pt idx="1070">
                  <c:v>0.20187543650000001</c:v>
                </c:pt>
                <c:pt idx="1071">
                  <c:v>0.2074133766</c:v>
                </c:pt>
                <c:pt idx="1072">
                  <c:v>0.2127595417</c:v>
                </c:pt>
                <c:pt idx="1073">
                  <c:v>0.21767082369999999</c:v>
                </c:pt>
                <c:pt idx="1074">
                  <c:v>0.22227672379999996</c:v>
                </c:pt>
                <c:pt idx="1075">
                  <c:v>0.22662630069999998</c:v>
                </c:pt>
                <c:pt idx="1076">
                  <c:v>0.23065778290000002</c:v>
                </c:pt>
                <c:pt idx="1077">
                  <c:v>0.23469042200000001</c:v>
                </c:pt>
                <c:pt idx="1078">
                  <c:v>0.2382725916</c:v>
                </c:pt>
                <c:pt idx="1079">
                  <c:v>0.24138662739999997</c:v>
                </c:pt>
                <c:pt idx="1080">
                  <c:v>0.24430031699999999</c:v>
                </c:pt>
                <c:pt idx="1081">
                  <c:v>0.24714338250000001</c:v>
                </c:pt>
                <c:pt idx="1082">
                  <c:v>0.24953893320000001</c:v>
                </c:pt>
                <c:pt idx="1083">
                  <c:v>0.25201926809999997</c:v>
                </c:pt>
                <c:pt idx="1084">
                  <c:v>0.2542796349</c:v>
                </c:pt>
                <c:pt idx="1085">
                  <c:v>0.25635234530000001</c:v>
                </c:pt>
                <c:pt idx="1086">
                  <c:v>0.25842728940000004</c:v>
                </c:pt>
                <c:pt idx="1087">
                  <c:v>0.26027229730000001</c:v>
                </c:pt>
                <c:pt idx="1088">
                  <c:v>0.2618592803</c:v>
                </c:pt>
                <c:pt idx="1089">
                  <c:v>0.26355507280000001</c:v>
                </c:pt>
                <c:pt idx="1090">
                  <c:v>0.26506381739999996</c:v>
                </c:pt>
                <c:pt idx="1091">
                  <c:v>0.26677695229999998</c:v>
                </c:pt>
                <c:pt idx="1092">
                  <c:v>0.26825301260000001</c:v>
                </c:pt>
                <c:pt idx="1093">
                  <c:v>0.26969697300000001</c:v>
                </c:pt>
                <c:pt idx="1094">
                  <c:v>0.27114819179999999</c:v>
                </c:pt>
                <c:pt idx="1095">
                  <c:v>0.27273371530000001</c:v>
                </c:pt>
                <c:pt idx="1096">
                  <c:v>0.27454051270000002</c:v>
                </c:pt>
                <c:pt idx="1097">
                  <c:v>0.27610195059999998</c:v>
                </c:pt>
                <c:pt idx="1098">
                  <c:v>0.27773113389999998</c:v>
                </c:pt>
                <c:pt idx="1099">
                  <c:v>0.27972798629999995</c:v>
                </c:pt>
                <c:pt idx="1100">
                  <c:v>0.28181877890000001</c:v>
                </c:pt>
                <c:pt idx="1101">
                  <c:v>0.28378561019999998</c:v>
                </c:pt>
                <c:pt idx="1102">
                  <c:v>0.28535927109999998</c:v>
                </c:pt>
                <c:pt idx="1103">
                  <c:v>0.28706933899999998</c:v>
                </c:pt>
                <c:pt idx="1104">
                  <c:v>0.28875208540000002</c:v>
                </c:pt>
                <c:pt idx="1105">
                  <c:v>0.29017577319999999</c:v>
                </c:pt>
                <c:pt idx="1106">
                  <c:v>0.29122770619999999</c:v>
                </c:pt>
                <c:pt idx="1107">
                  <c:v>0.29202445760000001</c:v>
                </c:pt>
                <c:pt idx="1108">
                  <c:v>0.29235275189999999</c:v>
                </c:pt>
                <c:pt idx="1109">
                  <c:v>0.29236166399999997</c:v>
                </c:pt>
                <c:pt idx="1110">
                  <c:v>0.29213278970000001</c:v>
                </c:pt>
                <c:pt idx="1111">
                  <c:v>0.29164181519999999</c:v>
                </c:pt>
                <c:pt idx="1112">
                  <c:v>0.29080169169999998</c:v>
                </c:pt>
                <c:pt idx="1113">
                  <c:v>0.28974094590000005</c:v>
                </c:pt>
                <c:pt idx="1114">
                  <c:v>0.28874686669999999</c:v>
                </c:pt>
                <c:pt idx="1115">
                  <c:v>0.28742195469999998</c:v>
                </c:pt>
                <c:pt idx="1116">
                  <c:v>0.28614733679999999</c:v>
                </c:pt>
                <c:pt idx="1117">
                  <c:v>0.28507618280000002</c:v>
                </c:pt>
                <c:pt idx="1118">
                  <c:v>0.28382436250000004</c:v>
                </c:pt>
                <c:pt idx="1119">
                  <c:v>0.28294551849999999</c:v>
                </c:pt>
                <c:pt idx="1120">
                  <c:v>0.2822391923</c:v>
                </c:pt>
                <c:pt idx="1121">
                  <c:v>0.28177005639999997</c:v>
                </c:pt>
                <c:pt idx="1122">
                  <c:v>0.28164324190000001</c:v>
                </c:pt>
                <c:pt idx="1123">
                  <c:v>0.28172659229999997</c:v>
                </c:pt>
                <c:pt idx="1124">
                  <c:v>0.28209993229999997</c:v>
                </c:pt>
                <c:pt idx="1125">
                  <c:v>0.28255117049999995</c:v>
                </c:pt>
                <c:pt idx="1126">
                  <c:v>0.28315315419999998</c:v>
                </c:pt>
                <c:pt idx="1127">
                  <c:v>0.283617815</c:v>
                </c:pt>
                <c:pt idx="1128">
                  <c:v>0.28413622449999998</c:v>
                </c:pt>
                <c:pt idx="1129">
                  <c:v>0.28440252189999998</c:v>
                </c:pt>
                <c:pt idx="1130">
                  <c:v>0.28432843929999996</c:v>
                </c:pt>
                <c:pt idx="1131">
                  <c:v>0.28395256000000002</c:v>
                </c:pt>
                <c:pt idx="1132">
                  <c:v>0.28317868029999999</c:v>
                </c:pt>
                <c:pt idx="1133">
                  <c:v>0.28174584339999997</c:v>
                </c:pt>
                <c:pt idx="1134">
                  <c:v>0.28023399120000003</c:v>
                </c:pt>
                <c:pt idx="1135">
                  <c:v>0.27824392520000002</c:v>
                </c:pt>
                <c:pt idx="1136">
                  <c:v>0.27561646570000004</c:v>
                </c:pt>
                <c:pt idx="1137">
                  <c:v>0.2731664244</c:v>
                </c:pt>
                <c:pt idx="1138">
                  <c:v>0.27044091349999999</c:v>
                </c:pt>
                <c:pt idx="1139">
                  <c:v>0.26722825500000003</c:v>
                </c:pt>
                <c:pt idx="1140">
                  <c:v>0.26415896799999999</c:v>
                </c:pt>
                <c:pt idx="1141">
                  <c:v>0.26116701869999998</c:v>
                </c:pt>
                <c:pt idx="1142">
                  <c:v>0.25871402670000004</c:v>
                </c:pt>
                <c:pt idx="1143">
                  <c:v>0.25636970050000002</c:v>
                </c:pt>
                <c:pt idx="1144">
                  <c:v>0.25440919509999999</c:v>
                </c:pt>
                <c:pt idx="1145">
                  <c:v>0.25276862239999998</c:v>
                </c:pt>
                <c:pt idx="1146">
                  <c:v>0.25156662800000001</c:v>
                </c:pt>
                <c:pt idx="1147">
                  <c:v>0.2508772118</c:v>
                </c:pt>
                <c:pt idx="1148">
                  <c:v>0.25056986810000004</c:v>
                </c:pt>
                <c:pt idx="1149">
                  <c:v>0.25080052759999999</c:v>
                </c:pt>
                <c:pt idx="1150">
                  <c:v>0.25151659309999996</c:v>
                </c:pt>
                <c:pt idx="1151">
                  <c:v>0.25255045079999999</c:v>
                </c:pt>
                <c:pt idx="1152">
                  <c:v>0.25402975210000001</c:v>
                </c:pt>
                <c:pt idx="1153">
                  <c:v>0.25583939589999999</c:v>
                </c:pt>
                <c:pt idx="1154">
                  <c:v>0.2576580222</c:v>
                </c:pt>
                <c:pt idx="1155">
                  <c:v>0.25965395019999998</c:v>
                </c:pt>
                <c:pt idx="1156">
                  <c:v>0.26181885900000001</c:v>
                </c:pt>
                <c:pt idx="1157">
                  <c:v>0.26389144059999997</c:v>
                </c:pt>
                <c:pt idx="1158">
                  <c:v>0.2657131694</c:v>
                </c:pt>
                <c:pt idx="1159">
                  <c:v>0.26745296089999998</c:v>
                </c:pt>
                <c:pt idx="1160">
                  <c:v>0.26884134809999999</c:v>
                </c:pt>
                <c:pt idx="1161">
                  <c:v>0.26974605810000002</c:v>
                </c:pt>
                <c:pt idx="1162">
                  <c:v>0.2701539872</c:v>
                </c:pt>
                <c:pt idx="1163">
                  <c:v>0.26993996679999999</c:v>
                </c:pt>
                <c:pt idx="1164">
                  <c:v>0.26931104300000003</c:v>
                </c:pt>
                <c:pt idx="1165">
                  <c:v>0.26786001250000002</c:v>
                </c:pt>
                <c:pt idx="1166">
                  <c:v>0.2657244755</c:v>
                </c:pt>
                <c:pt idx="1167">
                  <c:v>0.26318344519999998</c:v>
                </c:pt>
                <c:pt idx="1168">
                  <c:v>0.2600685948</c:v>
                </c:pt>
                <c:pt idx="1169">
                  <c:v>0.25653689699999999</c:v>
                </c:pt>
                <c:pt idx="1170">
                  <c:v>0.25278395270000004</c:v>
                </c:pt>
                <c:pt idx="1171">
                  <c:v>0.24865426230000001</c:v>
                </c:pt>
                <c:pt idx="1172">
                  <c:v>0.24412985439999998</c:v>
                </c:pt>
                <c:pt idx="1173">
                  <c:v>0.23986817719999998</c:v>
                </c:pt>
                <c:pt idx="1174">
                  <c:v>0.23550420759999999</c:v>
                </c:pt>
                <c:pt idx="1175">
                  <c:v>0.23117494050000001</c:v>
                </c:pt>
                <c:pt idx="1176">
                  <c:v>0.22684745170000001</c:v>
                </c:pt>
                <c:pt idx="1177">
                  <c:v>0.2224875425</c:v>
                </c:pt>
                <c:pt idx="1178">
                  <c:v>0.21812496610000001</c:v>
                </c:pt>
                <c:pt idx="1179">
                  <c:v>0.2138735588</c:v>
                </c:pt>
                <c:pt idx="1180">
                  <c:v>0.20991947059999999</c:v>
                </c:pt>
                <c:pt idx="1181">
                  <c:v>0.20598010279999998</c:v>
                </c:pt>
                <c:pt idx="1182">
                  <c:v>0.20205470440000001</c:v>
                </c:pt>
                <c:pt idx="1183">
                  <c:v>0.198279067</c:v>
                </c:pt>
                <c:pt idx="1184">
                  <c:v>0.19450851350000001</c:v>
                </c:pt>
                <c:pt idx="1185">
                  <c:v>0.19096108279999999</c:v>
                </c:pt>
                <c:pt idx="1186">
                  <c:v>0.18771547080000001</c:v>
                </c:pt>
                <c:pt idx="1187">
                  <c:v>0.18459690469999998</c:v>
                </c:pt>
                <c:pt idx="1188">
                  <c:v>0.18169557389999999</c:v>
                </c:pt>
                <c:pt idx="1189">
                  <c:v>0.17909894609999999</c:v>
                </c:pt>
                <c:pt idx="1190">
                  <c:v>0.17663030569999999</c:v>
                </c:pt>
                <c:pt idx="1191">
                  <c:v>0.1743856932</c:v>
                </c:pt>
                <c:pt idx="1192">
                  <c:v>0.17245576109999999</c:v>
                </c:pt>
                <c:pt idx="1193">
                  <c:v>0.17084955809999999</c:v>
                </c:pt>
                <c:pt idx="1194">
                  <c:v>0.1693042018</c:v>
                </c:pt>
                <c:pt idx="1195">
                  <c:v>0.16817917330000001</c:v>
                </c:pt>
                <c:pt idx="1196">
                  <c:v>0.1672469613</c:v>
                </c:pt>
                <c:pt idx="1197">
                  <c:v>0.16660445929999998</c:v>
                </c:pt>
                <c:pt idx="1198">
                  <c:v>0.1661784137</c:v>
                </c:pt>
                <c:pt idx="1199">
                  <c:v>0.16617773960000001</c:v>
                </c:pt>
                <c:pt idx="1200">
                  <c:v>0.1663770087</c:v>
                </c:pt>
                <c:pt idx="1201">
                  <c:v>0.16691156570000001</c:v>
                </c:pt>
                <c:pt idx="1202">
                  <c:v>0.16782122559999998</c:v>
                </c:pt>
                <c:pt idx="1203">
                  <c:v>0.16914608889999999</c:v>
                </c:pt>
                <c:pt idx="1204">
                  <c:v>0.17084398419999999</c:v>
                </c:pt>
                <c:pt idx="1205">
                  <c:v>0.17277222859999999</c:v>
                </c:pt>
                <c:pt idx="1206">
                  <c:v>0.17533615490000001</c:v>
                </c:pt>
                <c:pt idx="1207">
                  <c:v>0.1783926475</c:v>
                </c:pt>
                <c:pt idx="1208">
                  <c:v>0.18174751759999999</c:v>
                </c:pt>
                <c:pt idx="1209">
                  <c:v>0.18584374070000001</c:v>
                </c:pt>
                <c:pt idx="1210">
                  <c:v>0.19054993609999998</c:v>
                </c:pt>
                <c:pt idx="1211">
                  <c:v>0.19552861899999999</c:v>
                </c:pt>
                <c:pt idx="1212">
                  <c:v>0.2011600912</c:v>
                </c:pt>
                <c:pt idx="1213">
                  <c:v>0.2072583415</c:v>
                </c:pt>
                <c:pt idx="1214">
                  <c:v>0.21369318579999999</c:v>
                </c:pt>
                <c:pt idx="1215">
                  <c:v>0.22084062740000002</c:v>
                </c:pt>
                <c:pt idx="1216">
                  <c:v>0.22835862949999999</c:v>
                </c:pt>
                <c:pt idx="1217">
                  <c:v>0.23600339910000001</c:v>
                </c:pt>
                <c:pt idx="1218">
                  <c:v>0.2435280122</c:v>
                </c:pt>
                <c:pt idx="1219">
                  <c:v>0.25132730409999998</c:v>
                </c:pt>
                <c:pt idx="1220">
                  <c:v>0.2591679684</c:v>
                </c:pt>
                <c:pt idx="1221">
                  <c:v>0.26679320909999998</c:v>
                </c:pt>
                <c:pt idx="1222">
                  <c:v>0.27459266529999998</c:v>
                </c:pt>
                <c:pt idx="1223">
                  <c:v>0.28236223430000001</c:v>
                </c:pt>
                <c:pt idx="1224">
                  <c:v>0.2894741717</c:v>
                </c:pt>
                <c:pt idx="1225">
                  <c:v>0.296592562</c:v>
                </c:pt>
                <c:pt idx="1226">
                  <c:v>0.30363644619999997</c:v>
                </c:pt>
                <c:pt idx="1227">
                  <c:v>0.31019836299999998</c:v>
                </c:pt>
                <c:pt idx="1228">
                  <c:v>0.31692991739999998</c:v>
                </c:pt>
                <c:pt idx="1229">
                  <c:v>0.32347811040000002</c:v>
                </c:pt>
                <c:pt idx="1230">
                  <c:v>0.329263533</c:v>
                </c:pt>
                <c:pt idx="1231">
                  <c:v>0.3348313255</c:v>
                </c:pt>
                <c:pt idx="1232">
                  <c:v>0.33996556689999996</c:v>
                </c:pt>
                <c:pt idx="1233">
                  <c:v>0.3446644499</c:v>
                </c:pt>
                <c:pt idx="1234">
                  <c:v>0.34900045170000005</c:v>
                </c:pt>
                <c:pt idx="1235">
                  <c:v>0.35292699280000001</c:v>
                </c:pt>
                <c:pt idx="1236">
                  <c:v>0.35617865319999997</c:v>
                </c:pt>
                <c:pt idx="1237">
                  <c:v>0.35914552550000001</c:v>
                </c:pt>
                <c:pt idx="1238">
                  <c:v>0.36199191549999998</c:v>
                </c:pt>
                <c:pt idx="1239">
                  <c:v>0.3646043243</c:v>
                </c:pt>
                <c:pt idx="1240">
                  <c:v>0.3672217451</c:v>
                </c:pt>
                <c:pt idx="1241">
                  <c:v>0.36996243839999998</c:v>
                </c:pt>
                <c:pt idx="1242">
                  <c:v>0.3727602404</c:v>
                </c:pt>
                <c:pt idx="1243">
                  <c:v>0.37545958410000002</c:v>
                </c:pt>
                <c:pt idx="1244">
                  <c:v>0.3781568407</c:v>
                </c:pt>
                <c:pt idx="1245">
                  <c:v>0.38059562029999999</c:v>
                </c:pt>
                <c:pt idx="1246">
                  <c:v>0.38260916880000001</c:v>
                </c:pt>
                <c:pt idx="1247">
                  <c:v>0.38408018900000002</c:v>
                </c:pt>
                <c:pt idx="1248">
                  <c:v>0.38446286190000001</c:v>
                </c:pt>
                <c:pt idx="1249">
                  <c:v>0.3838212412</c:v>
                </c:pt>
                <c:pt idx="1250">
                  <c:v>0.38192608559999996</c:v>
                </c:pt>
                <c:pt idx="1251">
                  <c:v>0.37857056300000003</c:v>
                </c:pt>
                <c:pt idx="1252">
                  <c:v>0.374136142</c:v>
                </c:pt>
                <c:pt idx="1253">
                  <c:v>0.36798947939999999</c:v>
                </c:pt>
                <c:pt idx="1254">
                  <c:v>0.360502343</c:v>
                </c:pt>
                <c:pt idx="1255">
                  <c:v>0.35245737119999998</c:v>
                </c:pt>
                <c:pt idx="1256">
                  <c:v>0.34345561270000002</c:v>
                </c:pt>
                <c:pt idx="1257">
                  <c:v>0.33388094880000002</c:v>
                </c:pt>
                <c:pt idx="1258">
                  <c:v>0.32401335320000002</c:v>
                </c:pt>
                <c:pt idx="1259">
                  <c:v>0.31377076590000003</c:v>
                </c:pt>
                <c:pt idx="1260">
                  <c:v>0.3032077219</c:v>
                </c:pt>
                <c:pt idx="1261">
                  <c:v>0.29298770679999997</c:v>
                </c:pt>
                <c:pt idx="1262">
                  <c:v>0.2833369382</c:v>
                </c:pt>
                <c:pt idx="1263">
                  <c:v>0.27380077749999998</c:v>
                </c:pt>
                <c:pt idx="1264">
                  <c:v>0.26465834569999996</c:v>
                </c:pt>
                <c:pt idx="1265">
                  <c:v>0.25618332989999998</c:v>
                </c:pt>
                <c:pt idx="1266">
                  <c:v>0.2477948952</c:v>
                </c:pt>
                <c:pt idx="1267">
                  <c:v>0.24002304499999999</c:v>
                </c:pt>
                <c:pt idx="1268">
                  <c:v>0.2331456858</c:v>
                </c:pt>
                <c:pt idx="1269">
                  <c:v>0.22673699310000001</c:v>
                </c:pt>
                <c:pt idx="1270">
                  <c:v>0.22084395169999999</c:v>
                </c:pt>
                <c:pt idx="1271">
                  <c:v>0.21574726719999998</c:v>
                </c:pt>
                <c:pt idx="1272">
                  <c:v>0.2108008405</c:v>
                </c:pt>
                <c:pt idx="1273">
                  <c:v>0.20664342679999997</c:v>
                </c:pt>
                <c:pt idx="1274">
                  <c:v>0.20326596230000002</c:v>
                </c:pt>
                <c:pt idx="1275">
                  <c:v>0.2005303235</c:v>
                </c:pt>
                <c:pt idx="1276">
                  <c:v>0.1983591435</c:v>
                </c:pt>
                <c:pt idx="1277">
                  <c:v>0.1968177975</c:v>
                </c:pt>
                <c:pt idx="1278">
                  <c:v>0.19590684620000001</c:v>
                </c:pt>
                <c:pt idx="1279">
                  <c:v>0.195725126</c:v>
                </c:pt>
                <c:pt idx="1280">
                  <c:v>0.19594942639999999</c:v>
                </c:pt>
                <c:pt idx="1281">
                  <c:v>0.1967805557</c:v>
                </c:pt>
                <c:pt idx="1282">
                  <c:v>0.19789434880000001</c:v>
                </c:pt>
                <c:pt idx="1283">
                  <c:v>0.1994959684</c:v>
                </c:pt>
                <c:pt idx="1284">
                  <c:v>0.2012002977</c:v>
                </c:pt>
                <c:pt idx="1285">
                  <c:v>0.2032147631</c:v>
                </c:pt>
                <c:pt idx="1286">
                  <c:v>0.2052165564</c:v>
                </c:pt>
                <c:pt idx="1287">
                  <c:v>0.20702573300000002</c:v>
                </c:pt>
                <c:pt idx="1288">
                  <c:v>0.209012383</c:v>
                </c:pt>
                <c:pt idx="1289">
                  <c:v>0.2105391559</c:v>
                </c:pt>
                <c:pt idx="1290">
                  <c:v>0.211979265</c:v>
                </c:pt>
                <c:pt idx="1291">
                  <c:v>0.21296691780000002</c:v>
                </c:pt>
                <c:pt idx="1292">
                  <c:v>0.21355929110000002</c:v>
                </c:pt>
                <c:pt idx="1293">
                  <c:v>0.21369641690000002</c:v>
                </c:pt>
                <c:pt idx="1294">
                  <c:v>0.2133411875</c:v>
                </c:pt>
                <c:pt idx="1295">
                  <c:v>0.21266480909999999</c:v>
                </c:pt>
                <c:pt idx="1296">
                  <c:v>0.2115789767</c:v>
                </c:pt>
                <c:pt idx="1297">
                  <c:v>0.21025522999999999</c:v>
                </c:pt>
                <c:pt idx="1298">
                  <c:v>0.2089851646</c:v>
                </c:pt>
                <c:pt idx="1299">
                  <c:v>0.2079128291</c:v>
                </c:pt>
                <c:pt idx="1300">
                  <c:v>0.20720708870000001</c:v>
                </c:pt>
                <c:pt idx="1301">
                  <c:v>0.2063258811</c:v>
                </c:pt>
                <c:pt idx="1302">
                  <c:v>0.20682031439999998</c:v>
                </c:pt>
                <c:pt idx="1303">
                  <c:v>0.20819758890000001</c:v>
                </c:pt>
                <c:pt idx="1304">
                  <c:v>0.2107167241</c:v>
                </c:pt>
                <c:pt idx="1305">
                  <c:v>0.21423784400000001</c:v>
                </c:pt>
                <c:pt idx="1306">
                  <c:v>0.2188635233</c:v>
                </c:pt>
                <c:pt idx="1307">
                  <c:v>0.22464968320000001</c:v>
                </c:pt>
                <c:pt idx="1308">
                  <c:v>0.23150435350000001</c:v>
                </c:pt>
                <c:pt idx="1309">
                  <c:v>0.2389341233</c:v>
                </c:pt>
                <c:pt idx="1310">
                  <c:v>0.24731721540000001</c:v>
                </c:pt>
                <c:pt idx="1311">
                  <c:v>0.25575786809999995</c:v>
                </c:pt>
                <c:pt idx="1312">
                  <c:v>0.26324991869999997</c:v>
                </c:pt>
                <c:pt idx="1313">
                  <c:v>0.27029415430000003</c:v>
                </c:pt>
                <c:pt idx="1314">
                  <c:v>0.27616286309999999</c:v>
                </c:pt>
                <c:pt idx="1315">
                  <c:v>0.28042464039999998</c:v>
                </c:pt>
                <c:pt idx="1316">
                  <c:v>0.28329286530000003</c:v>
                </c:pt>
                <c:pt idx="1317">
                  <c:v>0.28432529490000003</c:v>
                </c:pt>
                <c:pt idx="1318">
                  <c:v>0.28372443469999997</c:v>
                </c:pt>
                <c:pt idx="1319">
                  <c:v>0.28154514609999998</c:v>
                </c:pt>
                <c:pt idx="1320">
                  <c:v>0.27809634990000004</c:v>
                </c:pt>
                <c:pt idx="1321">
                  <c:v>0.27361745329999998</c:v>
                </c:pt>
                <c:pt idx="1322">
                  <c:v>0.2681396446</c:v>
                </c:pt>
                <c:pt idx="1323">
                  <c:v>0.26184871919999997</c:v>
                </c:pt>
                <c:pt idx="1324">
                  <c:v>0.25526483049999998</c:v>
                </c:pt>
                <c:pt idx="1325">
                  <c:v>0.24858751029999998</c:v>
                </c:pt>
                <c:pt idx="1326">
                  <c:v>0.24190230529999998</c:v>
                </c:pt>
                <c:pt idx="1327">
                  <c:v>0.235047595</c:v>
                </c:pt>
                <c:pt idx="1328">
                  <c:v>0.22855939649999998</c:v>
                </c:pt>
                <c:pt idx="1329">
                  <c:v>0.22195965499999998</c:v>
                </c:pt>
                <c:pt idx="1330">
                  <c:v>0.215624071</c:v>
                </c:pt>
                <c:pt idx="1331">
                  <c:v>0.21007438980000001</c:v>
                </c:pt>
                <c:pt idx="1332">
                  <c:v>0.20453575860000001</c:v>
                </c:pt>
                <c:pt idx="1333">
                  <c:v>0.19941773399999999</c:v>
                </c:pt>
                <c:pt idx="1334">
                  <c:v>0.19478695400000001</c:v>
                </c:pt>
                <c:pt idx="1335">
                  <c:v>0.19028267500000001</c:v>
                </c:pt>
                <c:pt idx="1336">
                  <c:v>0.18619351689999999</c:v>
                </c:pt>
                <c:pt idx="1337">
                  <c:v>0.18258946039999999</c:v>
                </c:pt>
                <c:pt idx="1338">
                  <c:v>0.17929422040000001</c:v>
                </c:pt>
                <c:pt idx="1339">
                  <c:v>0.17629953039999999</c:v>
                </c:pt>
                <c:pt idx="1340">
                  <c:v>0.17371106759999999</c:v>
                </c:pt>
                <c:pt idx="1341">
                  <c:v>0.17134161510000001</c:v>
                </c:pt>
                <c:pt idx="1342">
                  <c:v>0.1691898496</c:v>
                </c:pt>
                <c:pt idx="1343">
                  <c:v>0.1674368218</c:v>
                </c:pt>
                <c:pt idx="1344">
                  <c:v>0.16587914540000001</c:v>
                </c:pt>
                <c:pt idx="1345">
                  <c:v>0.16452270720000001</c:v>
                </c:pt>
                <c:pt idx="1346">
                  <c:v>0.16343496360000001</c:v>
                </c:pt>
                <c:pt idx="1347">
                  <c:v>0.16243332499999999</c:v>
                </c:pt>
                <c:pt idx="1348">
                  <c:v>0.1615314477</c:v>
                </c:pt>
                <c:pt idx="1349">
                  <c:v>0.16073571720000002</c:v>
                </c:pt>
                <c:pt idx="1350">
                  <c:v>0.16011584819999999</c:v>
                </c:pt>
                <c:pt idx="1351">
                  <c:v>0.15958416479999998</c:v>
                </c:pt>
                <c:pt idx="1352">
                  <c:v>0.15920931820000001</c:v>
                </c:pt>
                <c:pt idx="1353">
                  <c:v>0.15889228629999999</c:v>
                </c:pt>
                <c:pt idx="1354">
                  <c:v>0.15876106200000001</c:v>
                </c:pt>
                <c:pt idx="1355">
                  <c:v>0.1588400277</c:v>
                </c:pt>
                <c:pt idx="1356">
                  <c:v>0.159096143</c:v>
                </c:pt>
                <c:pt idx="1357">
                  <c:v>0.15956079470000001</c:v>
                </c:pt>
                <c:pt idx="1358">
                  <c:v>0.16031813449999999</c:v>
                </c:pt>
                <c:pt idx="1359">
                  <c:v>0.16136799590000001</c:v>
                </c:pt>
                <c:pt idx="1360">
                  <c:v>0.16284305330000001</c:v>
                </c:pt>
                <c:pt idx="1361">
                  <c:v>0.1647235084</c:v>
                </c:pt>
                <c:pt idx="1362">
                  <c:v>0.16688070690000001</c:v>
                </c:pt>
                <c:pt idx="1363">
                  <c:v>0.16941098719999997</c:v>
                </c:pt>
                <c:pt idx="1364">
                  <c:v>0.17227069179999999</c:v>
                </c:pt>
                <c:pt idx="1365">
                  <c:v>0.17547285709999999</c:v>
                </c:pt>
                <c:pt idx="1366">
                  <c:v>0.1789155352</c:v>
                </c:pt>
                <c:pt idx="1367">
                  <c:v>0.18271231900000001</c:v>
                </c:pt>
                <c:pt idx="1368">
                  <c:v>0.18649039049999999</c:v>
                </c:pt>
                <c:pt idx="1369">
                  <c:v>0.19012264809999999</c:v>
                </c:pt>
                <c:pt idx="1370">
                  <c:v>0.19387765139999999</c:v>
                </c:pt>
                <c:pt idx="1371">
                  <c:v>0.1975468427</c:v>
                </c:pt>
                <c:pt idx="1372">
                  <c:v>0.20099079959999999</c:v>
                </c:pt>
                <c:pt idx="1373">
                  <c:v>0.2045456434</c:v>
                </c:pt>
                <c:pt idx="1374">
                  <c:v>0.20802271289999999</c:v>
                </c:pt>
                <c:pt idx="1375">
                  <c:v>0.21128209009999999</c:v>
                </c:pt>
                <c:pt idx="1376">
                  <c:v>0.21463169199999999</c:v>
                </c:pt>
                <c:pt idx="1377">
                  <c:v>0.21797569659999999</c:v>
                </c:pt>
                <c:pt idx="1378">
                  <c:v>0.22136101650000001</c:v>
                </c:pt>
                <c:pt idx="1379">
                  <c:v>0.22483558140000001</c:v>
                </c:pt>
                <c:pt idx="1380">
                  <c:v>0.22823678110000001</c:v>
                </c:pt>
                <c:pt idx="1381">
                  <c:v>0.23134920980000001</c:v>
                </c:pt>
                <c:pt idx="1382">
                  <c:v>0.2340954616</c:v>
                </c:pt>
                <c:pt idx="1383">
                  <c:v>0.23638821100000001</c:v>
                </c:pt>
                <c:pt idx="1384">
                  <c:v>0.237862925</c:v>
                </c:pt>
                <c:pt idx="1385">
                  <c:v>0.23861039479999999</c:v>
                </c:pt>
                <c:pt idx="1386">
                  <c:v>0.23830935089999999</c:v>
                </c:pt>
                <c:pt idx="1387">
                  <c:v>0.23694386819999999</c:v>
                </c:pt>
                <c:pt idx="1388">
                  <c:v>0.2346392454</c:v>
                </c:pt>
                <c:pt idx="1389">
                  <c:v>0.23134111149999997</c:v>
                </c:pt>
                <c:pt idx="1390">
                  <c:v>0.2272815661</c:v>
                </c:pt>
                <c:pt idx="1391">
                  <c:v>0.22266212429999999</c:v>
                </c:pt>
                <c:pt idx="1392">
                  <c:v>0.21730296840000002</c:v>
                </c:pt>
                <c:pt idx="1393">
                  <c:v>0.21157102080000001</c:v>
                </c:pt>
                <c:pt idx="1394">
                  <c:v>0.20597332209999999</c:v>
                </c:pt>
                <c:pt idx="1395">
                  <c:v>0.20024770590000002</c:v>
                </c:pt>
                <c:pt idx="1396">
                  <c:v>0.1945735659</c:v>
                </c:pt>
                <c:pt idx="1397">
                  <c:v>0.18917849889999999</c:v>
                </c:pt>
                <c:pt idx="1398">
                  <c:v>0.1836449822</c:v>
                </c:pt>
                <c:pt idx="1399">
                  <c:v>0.17835258379999999</c:v>
                </c:pt>
                <c:pt idx="1400">
                  <c:v>0.17360836369999999</c:v>
                </c:pt>
                <c:pt idx="1401">
                  <c:v>0.16909158959999998</c:v>
                </c:pt>
                <c:pt idx="1402">
                  <c:v>0.16480366830000001</c:v>
                </c:pt>
                <c:pt idx="1403">
                  <c:v>0.1609648658</c:v>
                </c:pt>
                <c:pt idx="1404">
                  <c:v>0.1572915574</c:v>
                </c:pt>
                <c:pt idx="1405">
                  <c:v>0.15378875750000001</c:v>
                </c:pt>
                <c:pt idx="1406">
                  <c:v>0.15070504040000002</c:v>
                </c:pt>
                <c:pt idx="1407">
                  <c:v>0.14789665660000001</c:v>
                </c:pt>
                <c:pt idx="1408">
                  <c:v>0.1453233515</c:v>
                </c:pt>
                <c:pt idx="1409">
                  <c:v>0.14303736250000001</c:v>
                </c:pt>
                <c:pt idx="1410">
                  <c:v>0.14095783890000002</c:v>
                </c:pt>
                <c:pt idx="1411">
                  <c:v>0.13904135569999998</c:v>
                </c:pt>
                <c:pt idx="1412">
                  <c:v>0.13734743799999999</c:v>
                </c:pt>
                <c:pt idx="1413">
                  <c:v>0.13597209330000001</c:v>
                </c:pt>
                <c:pt idx="1414">
                  <c:v>0.1347605013</c:v>
                </c:pt>
                <c:pt idx="1415">
                  <c:v>0.1337609639</c:v>
                </c:pt>
                <c:pt idx="1416">
                  <c:v>0.1330900918</c:v>
                </c:pt>
                <c:pt idx="1417">
                  <c:v>0.1326019853</c:v>
                </c:pt>
                <c:pt idx="1418">
                  <c:v>0.13250490600000001</c:v>
                </c:pt>
                <c:pt idx="1419">
                  <c:v>0.13270699699999999</c:v>
                </c:pt>
                <c:pt idx="1420">
                  <c:v>0.13319709290000001</c:v>
                </c:pt>
                <c:pt idx="1421">
                  <c:v>0.13421427920000001</c:v>
                </c:pt>
                <c:pt idx="1422">
                  <c:v>0.13548431529999999</c:v>
                </c:pt>
                <c:pt idx="1423">
                  <c:v>0.13716637849999999</c:v>
                </c:pt>
                <c:pt idx="1424">
                  <c:v>0.13935563440000001</c:v>
                </c:pt>
                <c:pt idx="1425">
                  <c:v>0.14164007319999999</c:v>
                </c:pt>
                <c:pt idx="1426">
                  <c:v>0.14410438750000001</c:v>
                </c:pt>
                <c:pt idx="1427">
                  <c:v>0.1464524468</c:v>
                </c:pt>
                <c:pt idx="1428">
                  <c:v>0.14869590120000001</c:v>
                </c:pt>
                <c:pt idx="1429">
                  <c:v>0.15067508900000001</c:v>
                </c:pt>
                <c:pt idx="1430">
                  <c:v>0.15222607360000001</c:v>
                </c:pt>
                <c:pt idx="1431">
                  <c:v>0.153160933</c:v>
                </c:pt>
                <c:pt idx="1432">
                  <c:v>0.1535609875</c:v>
                </c:pt>
                <c:pt idx="1433">
                  <c:v>0.15347937810000001</c:v>
                </c:pt>
                <c:pt idx="1434">
                  <c:v>0.15303770449999998</c:v>
                </c:pt>
                <c:pt idx="1435">
                  <c:v>0.15231219809999999</c:v>
                </c:pt>
                <c:pt idx="1436">
                  <c:v>0.15124851149999999</c:v>
                </c:pt>
                <c:pt idx="1437">
                  <c:v>0.15010224480000001</c:v>
                </c:pt>
                <c:pt idx="1438">
                  <c:v>0.14906368019999999</c:v>
                </c:pt>
                <c:pt idx="1439">
                  <c:v>0.1479485381</c:v>
                </c:pt>
                <c:pt idx="1440">
                  <c:v>0.14698079059999999</c:v>
                </c:pt>
                <c:pt idx="1441">
                  <c:v>0.1460927038</c:v>
                </c:pt>
                <c:pt idx="1442">
                  <c:v>0.14523000590000001</c:v>
                </c:pt>
                <c:pt idx="1443">
                  <c:v>0.14445928409999997</c:v>
                </c:pt>
                <c:pt idx="1444">
                  <c:v>0.14380608510000001</c:v>
                </c:pt>
                <c:pt idx="1445">
                  <c:v>0.1429983692</c:v>
                </c:pt>
                <c:pt idx="1446">
                  <c:v>0.14221935999999999</c:v>
                </c:pt>
                <c:pt idx="1447">
                  <c:v>0.14134826109999998</c:v>
                </c:pt>
                <c:pt idx="1448">
                  <c:v>0.14036039379999998</c:v>
                </c:pt>
                <c:pt idx="1449">
                  <c:v>0.1393279385</c:v>
                </c:pt>
                <c:pt idx="1450">
                  <c:v>0.1383004518</c:v>
                </c:pt>
                <c:pt idx="1451">
                  <c:v>0.13728361919999998</c:v>
                </c:pt>
                <c:pt idx="1452">
                  <c:v>0.13631861339999998</c:v>
                </c:pt>
                <c:pt idx="1453">
                  <c:v>0.13539202880000001</c:v>
                </c:pt>
                <c:pt idx="1454">
                  <c:v>0.13459336260000002</c:v>
                </c:pt>
                <c:pt idx="1455">
                  <c:v>0.13394996170000001</c:v>
                </c:pt>
                <c:pt idx="1456">
                  <c:v>0.13346198849999999</c:v>
                </c:pt>
                <c:pt idx="1457">
                  <c:v>0.1331494365</c:v>
                </c:pt>
                <c:pt idx="1458">
                  <c:v>0.13307866910000002</c:v>
                </c:pt>
                <c:pt idx="1459">
                  <c:v>0.13309952589999999</c:v>
                </c:pt>
                <c:pt idx="1460">
                  <c:v>0.13340343020000001</c:v>
                </c:pt>
                <c:pt idx="1461">
                  <c:v>0.13380453150000002</c:v>
                </c:pt>
                <c:pt idx="1462">
                  <c:v>0.13440247560000002</c:v>
                </c:pt>
                <c:pt idx="1463">
                  <c:v>0.13505881980000001</c:v>
                </c:pt>
                <c:pt idx="1464">
                  <c:v>0.13578288940000002</c:v>
                </c:pt>
                <c:pt idx="1465">
                  <c:v>0.13641862870000002</c:v>
                </c:pt>
                <c:pt idx="1466">
                  <c:v>0.13691353610000001</c:v>
                </c:pt>
                <c:pt idx="1467">
                  <c:v>0.13731588719999999</c:v>
                </c:pt>
                <c:pt idx="1468">
                  <c:v>0.1375040156</c:v>
                </c:pt>
                <c:pt idx="1469">
                  <c:v>0.13743324659999998</c:v>
                </c:pt>
                <c:pt idx="1470">
                  <c:v>0.13717227409999999</c:v>
                </c:pt>
                <c:pt idx="1471">
                  <c:v>0.13670389099999999</c:v>
                </c:pt>
                <c:pt idx="1472">
                  <c:v>0.13603342309999999</c:v>
                </c:pt>
                <c:pt idx="1473">
                  <c:v>0.1351968341</c:v>
                </c:pt>
                <c:pt idx="1474">
                  <c:v>0.13426992069999999</c:v>
                </c:pt>
                <c:pt idx="1475">
                  <c:v>0.13318103259999997</c:v>
                </c:pt>
                <c:pt idx="1476">
                  <c:v>0.13214970100000001</c:v>
                </c:pt>
                <c:pt idx="1477">
                  <c:v>0.13105963609999999</c:v>
                </c:pt>
                <c:pt idx="1478">
                  <c:v>0.1299894067</c:v>
                </c:pt>
                <c:pt idx="1479">
                  <c:v>0.1290205992</c:v>
                </c:pt>
                <c:pt idx="1480">
                  <c:v>0.128080784</c:v>
                </c:pt>
                <c:pt idx="1481">
                  <c:v>0.12712386889999999</c:v>
                </c:pt>
                <c:pt idx="1482">
                  <c:v>0.12634058170000001</c:v>
                </c:pt>
                <c:pt idx="1483">
                  <c:v>0.12557586970000001</c:v>
                </c:pt>
                <c:pt idx="1484">
                  <c:v>0.12494200179999999</c:v>
                </c:pt>
                <c:pt idx="1485">
                  <c:v>0.1243159578</c:v>
                </c:pt>
                <c:pt idx="1486">
                  <c:v>0.1238118772</c:v>
                </c:pt>
                <c:pt idx="1487">
                  <c:v>0.1232759224</c:v>
                </c:pt>
                <c:pt idx="1488">
                  <c:v>0.12283941179999999</c:v>
                </c:pt>
                <c:pt idx="1489">
                  <c:v>0.12247732729999999</c:v>
                </c:pt>
                <c:pt idx="1490">
                  <c:v>0.12211531789999999</c:v>
                </c:pt>
                <c:pt idx="1491">
                  <c:v>0.12192695169999999</c:v>
                </c:pt>
                <c:pt idx="1492">
                  <c:v>0.12164893809999999</c:v>
                </c:pt>
                <c:pt idx="1493">
                  <c:v>0.12149792029999999</c:v>
                </c:pt>
                <c:pt idx="1494">
                  <c:v>0.1214171775</c:v>
                </c:pt>
                <c:pt idx="1495">
                  <c:v>0.121431517</c:v>
                </c:pt>
                <c:pt idx="1496">
                  <c:v>0.12140701810000001</c:v>
                </c:pt>
                <c:pt idx="1497">
                  <c:v>0.1215163123</c:v>
                </c:pt>
                <c:pt idx="1498">
                  <c:v>0.1215864608</c:v>
                </c:pt>
                <c:pt idx="1499">
                  <c:v>0.12176076470000001</c:v>
                </c:pt>
                <c:pt idx="1500">
                  <c:v>0.121924219</c:v>
                </c:pt>
                <c:pt idx="1501">
                  <c:v>0.12206087830000001</c:v>
                </c:pt>
                <c:pt idx="1502">
                  <c:v>0.12221695469999999</c:v>
                </c:pt>
                <c:pt idx="1503">
                  <c:v>0.1223791799</c:v>
                </c:pt>
                <c:pt idx="1504">
                  <c:v>0.12249671080000001</c:v>
                </c:pt>
                <c:pt idx="1505">
                  <c:v>0.12260523390000001</c:v>
                </c:pt>
                <c:pt idx="1506">
                  <c:v>0.12268385770000001</c:v>
                </c:pt>
                <c:pt idx="1507">
                  <c:v>0.1226105446</c:v>
                </c:pt>
                <c:pt idx="1508">
                  <c:v>0.12256852479999999</c:v>
                </c:pt>
                <c:pt idx="1509">
                  <c:v>0.1224343212</c:v>
                </c:pt>
                <c:pt idx="1510">
                  <c:v>0.12223618170000002</c:v>
                </c:pt>
                <c:pt idx="1511">
                  <c:v>0.1220180043</c:v>
                </c:pt>
                <c:pt idx="1512">
                  <c:v>0.1218165926</c:v>
                </c:pt>
                <c:pt idx="1513">
                  <c:v>0.12156821770000001</c:v>
                </c:pt>
                <c:pt idx="1514">
                  <c:v>0.12123285580000001</c:v>
                </c:pt>
                <c:pt idx="1515">
                  <c:v>0.12093055010000001</c:v>
                </c:pt>
                <c:pt idx="1516">
                  <c:v>0.1205877654</c:v>
                </c:pt>
                <c:pt idx="1517">
                  <c:v>0.1202434022</c:v>
                </c:pt>
                <c:pt idx="1518">
                  <c:v>0.1199411833</c:v>
                </c:pt>
                <c:pt idx="1519">
                  <c:v>0.11952837899999999</c:v>
                </c:pt>
                <c:pt idx="1520">
                  <c:v>0.11915370909999999</c:v>
                </c:pt>
                <c:pt idx="1521">
                  <c:v>0.1188224294</c:v>
                </c:pt>
                <c:pt idx="1522">
                  <c:v>0.11845960230000001</c:v>
                </c:pt>
                <c:pt idx="1523">
                  <c:v>0.11813323769999999</c:v>
                </c:pt>
                <c:pt idx="1524">
                  <c:v>0.1177925695</c:v>
                </c:pt>
                <c:pt idx="1525">
                  <c:v>0.11758243380000001</c:v>
                </c:pt>
                <c:pt idx="1526">
                  <c:v>0.11744054699999999</c:v>
                </c:pt>
                <c:pt idx="1527">
                  <c:v>0.1173994369</c:v>
                </c:pt>
                <c:pt idx="1528">
                  <c:v>0.1174131553</c:v>
                </c:pt>
                <c:pt idx="1529">
                  <c:v>0.117599035</c:v>
                </c:pt>
                <c:pt idx="1530">
                  <c:v>0.1178415288</c:v>
                </c:pt>
                <c:pt idx="1531">
                  <c:v>0.11819804669999999</c:v>
                </c:pt>
                <c:pt idx="1532">
                  <c:v>0.11874166509999999</c:v>
                </c:pt>
                <c:pt idx="1533">
                  <c:v>0.11929709920000001</c:v>
                </c:pt>
                <c:pt idx="1534">
                  <c:v>0.1199726675</c:v>
                </c:pt>
                <c:pt idx="1535">
                  <c:v>0.1206487193</c:v>
                </c:pt>
                <c:pt idx="1536">
                  <c:v>0.12134903700000001</c:v>
                </c:pt>
                <c:pt idx="1537">
                  <c:v>0.12196689050000001</c:v>
                </c:pt>
                <c:pt idx="1538">
                  <c:v>0.1225917735</c:v>
                </c:pt>
                <c:pt idx="1539">
                  <c:v>0.1230615856</c:v>
                </c:pt>
                <c:pt idx="1540">
                  <c:v>0.1233923494</c:v>
                </c:pt>
                <c:pt idx="1541">
                  <c:v>0.12366613410000001</c:v>
                </c:pt>
                <c:pt idx="1542">
                  <c:v>0.1237283599</c:v>
                </c:pt>
                <c:pt idx="1543">
                  <c:v>0.12375034110000001</c:v>
                </c:pt>
                <c:pt idx="1544">
                  <c:v>0.1236000489</c:v>
                </c:pt>
                <c:pt idx="1545">
                  <c:v>0.123473369</c:v>
                </c:pt>
                <c:pt idx="1546">
                  <c:v>0.12311606370000001</c:v>
                </c:pt>
                <c:pt idx="1547">
                  <c:v>0.1229124261</c:v>
                </c:pt>
                <c:pt idx="1548">
                  <c:v>0.12270473480000001</c:v>
                </c:pt>
                <c:pt idx="1549">
                  <c:v>0.12239229830000001</c:v>
                </c:pt>
                <c:pt idx="1550">
                  <c:v>0.1221884285</c:v>
                </c:pt>
                <c:pt idx="1551">
                  <c:v>0.1219062985</c:v>
                </c:pt>
                <c:pt idx="1552">
                  <c:v>0.1218498108</c:v>
                </c:pt>
                <c:pt idx="1553">
                  <c:v>0.12171793439999999</c:v>
                </c:pt>
                <c:pt idx="1554">
                  <c:v>0.1216632233</c:v>
                </c:pt>
                <c:pt idx="1555">
                  <c:v>0.12171893119999999</c:v>
                </c:pt>
                <c:pt idx="1556">
                  <c:v>0.1217497441</c:v>
                </c:pt>
                <c:pt idx="1557">
                  <c:v>0.1218760396</c:v>
                </c:pt>
                <c:pt idx="1558">
                  <c:v>0.1219080805</c:v>
                </c:pt>
                <c:pt idx="1559">
                  <c:v>0.12193088140000001</c:v>
                </c:pt>
                <c:pt idx="1560">
                  <c:v>0.1221837454</c:v>
                </c:pt>
                <c:pt idx="1561">
                  <c:v>0.12239819190000001</c:v>
                </c:pt>
                <c:pt idx="1562">
                  <c:v>0.12241541390000001</c:v>
                </c:pt>
                <c:pt idx="1563">
                  <c:v>0.1225931861</c:v>
                </c:pt>
                <c:pt idx="1564">
                  <c:v>0.12263874280000001</c:v>
                </c:pt>
                <c:pt idx="1565">
                  <c:v>0.1228158104</c:v>
                </c:pt>
                <c:pt idx="1566">
                  <c:v>0.1229136138</c:v>
                </c:pt>
                <c:pt idx="1567">
                  <c:v>0.12272004859999999</c:v>
                </c:pt>
                <c:pt idx="1568">
                  <c:v>0.1227677127</c:v>
                </c:pt>
                <c:pt idx="1569">
                  <c:v>0.1227490737</c:v>
                </c:pt>
                <c:pt idx="1570">
                  <c:v>0.12258295229999999</c:v>
                </c:pt>
                <c:pt idx="1571">
                  <c:v>0.1224814518</c:v>
                </c:pt>
                <c:pt idx="1572">
                  <c:v>0.1223252534</c:v>
                </c:pt>
                <c:pt idx="1573">
                  <c:v>0.1223102537</c:v>
                </c:pt>
                <c:pt idx="1574">
                  <c:v>0.1221237515</c:v>
                </c:pt>
                <c:pt idx="1575">
                  <c:v>0.1218803383</c:v>
                </c:pt>
                <c:pt idx="1576">
                  <c:v>0.1216804625</c:v>
                </c:pt>
                <c:pt idx="1577">
                  <c:v>0.12145526070000001</c:v>
                </c:pt>
                <c:pt idx="1578">
                  <c:v>0.12130122829999999</c:v>
                </c:pt>
                <c:pt idx="1579">
                  <c:v>0.121208969</c:v>
                </c:pt>
                <c:pt idx="1580">
                  <c:v>0.1210630682</c:v>
                </c:pt>
                <c:pt idx="1581">
                  <c:v>0.1211458643</c:v>
                </c:pt>
                <c:pt idx="1582">
                  <c:v>0.1211948276</c:v>
                </c:pt>
                <c:pt idx="1583">
                  <c:v>0.1212165525</c:v>
                </c:pt>
                <c:pt idx="1584">
                  <c:v>0.1212783145</c:v>
                </c:pt>
                <c:pt idx="1585">
                  <c:v>0.1214891857</c:v>
                </c:pt>
                <c:pt idx="1586">
                  <c:v>0.1215882192</c:v>
                </c:pt>
                <c:pt idx="1587">
                  <c:v>0.12170296360000001</c:v>
                </c:pt>
                <c:pt idx="1588">
                  <c:v>0.1220122045</c:v>
                </c:pt>
                <c:pt idx="1589">
                  <c:v>0.12231262549999999</c:v>
                </c:pt>
                <c:pt idx="1590">
                  <c:v>0.12257338769999999</c:v>
                </c:pt>
                <c:pt idx="1591">
                  <c:v>0.1227249867</c:v>
                </c:pt>
                <c:pt idx="1592">
                  <c:v>0.1228737538</c:v>
                </c:pt>
                <c:pt idx="1593">
                  <c:v>0.123082312</c:v>
                </c:pt>
                <c:pt idx="1594">
                  <c:v>0.1233559617</c:v>
                </c:pt>
                <c:pt idx="1595">
                  <c:v>0.12355960679999999</c:v>
                </c:pt>
                <c:pt idx="1596">
                  <c:v>0.12380146929999999</c:v>
                </c:pt>
                <c:pt idx="1597">
                  <c:v>0.12413658340000001</c:v>
                </c:pt>
                <c:pt idx="1598">
                  <c:v>0.1245333186</c:v>
                </c:pt>
                <c:pt idx="1599">
                  <c:v>0.12493408189999999</c:v>
                </c:pt>
                <c:pt idx="1600">
                  <c:v>0.1255513902</c:v>
                </c:pt>
                <c:pt idx="1601">
                  <c:v>0.1241499871</c:v>
                </c:pt>
                <c:pt idx="1602">
                  <c:v>0.12944887899999999</c:v>
                </c:pt>
                <c:pt idx="1603">
                  <c:v>0.12376886569999999</c:v>
                </c:pt>
                <c:pt idx="1604">
                  <c:v>0.1263213295</c:v>
                </c:pt>
                <c:pt idx="1605">
                  <c:v>0.1287345443</c:v>
                </c:pt>
                <c:pt idx="1606">
                  <c:v>0.12809478909999999</c:v>
                </c:pt>
                <c:pt idx="1607">
                  <c:v>0.13105422149999998</c:v>
                </c:pt>
                <c:pt idx="1608">
                  <c:v>0.13570078960000001</c:v>
                </c:pt>
                <c:pt idx="1609">
                  <c:v>0.1357972227</c:v>
                </c:pt>
                <c:pt idx="1610">
                  <c:v>0.13075704940000002</c:v>
                </c:pt>
                <c:pt idx="1611">
                  <c:v>0.13019349870000002</c:v>
                </c:pt>
                <c:pt idx="1612">
                  <c:v>0.13120465270000001</c:v>
                </c:pt>
                <c:pt idx="1613">
                  <c:v>0.13151916860000001</c:v>
                </c:pt>
                <c:pt idx="1614">
                  <c:v>0.1348687693</c:v>
                </c:pt>
                <c:pt idx="1615">
                  <c:v>0.13471356130000001</c:v>
                </c:pt>
                <c:pt idx="1616">
                  <c:v>0.1384910268</c:v>
                </c:pt>
                <c:pt idx="1617">
                  <c:v>0.14132755329999999</c:v>
                </c:pt>
                <c:pt idx="1618">
                  <c:v>0.14254260929999998</c:v>
                </c:pt>
                <c:pt idx="1619">
                  <c:v>0.14180891919999999</c:v>
                </c:pt>
                <c:pt idx="1620">
                  <c:v>0.14447955879999999</c:v>
                </c:pt>
                <c:pt idx="1621">
                  <c:v>0.1451114885</c:v>
                </c:pt>
                <c:pt idx="1622">
                  <c:v>0.14791942189999999</c:v>
                </c:pt>
                <c:pt idx="1623">
                  <c:v>0.14793487330000002</c:v>
                </c:pt>
                <c:pt idx="1624">
                  <c:v>0.14989606459999999</c:v>
                </c:pt>
                <c:pt idx="1625">
                  <c:v>0.15295785880000001</c:v>
                </c:pt>
                <c:pt idx="1626">
                  <c:v>0.15509507759999999</c:v>
                </c:pt>
                <c:pt idx="1627">
                  <c:v>0.15567996379999999</c:v>
                </c:pt>
                <c:pt idx="1628">
                  <c:v>0.1600458806</c:v>
                </c:pt>
                <c:pt idx="1629">
                  <c:v>0.16043621430000002</c:v>
                </c:pt>
                <c:pt idx="1630">
                  <c:v>0.1631668855</c:v>
                </c:pt>
                <c:pt idx="1631">
                  <c:v>0.16645268540000002</c:v>
                </c:pt>
                <c:pt idx="1632">
                  <c:v>0.16840099320000002</c:v>
                </c:pt>
                <c:pt idx="1633">
                  <c:v>0.17082737589999999</c:v>
                </c:pt>
                <c:pt idx="1634">
                  <c:v>0.1731347285</c:v>
                </c:pt>
                <c:pt idx="1635">
                  <c:v>0.17622107299999998</c:v>
                </c:pt>
                <c:pt idx="1636">
                  <c:v>0.1770764048</c:v>
                </c:pt>
                <c:pt idx="1637">
                  <c:v>0.17897165169999998</c:v>
                </c:pt>
                <c:pt idx="1638">
                  <c:v>0.17879137419999999</c:v>
                </c:pt>
                <c:pt idx="1639">
                  <c:v>0.18013098559999999</c:v>
                </c:pt>
                <c:pt idx="1640">
                  <c:v>0.1794853568</c:v>
                </c:pt>
                <c:pt idx="1641">
                  <c:v>0.17903994170000001</c:v>
                </c:pt>
                <c:pt idx="1642">
                  <c:v>0.17819392789999999</c:v>
                </c:pt>
                <c:pt idx="1643">
                  <c:v>0.17759326279999998</c:v>
                </c:pt>
                <c:pt idx="1644">
                  <c:v>0.17426571459999998</c:v>
                </c:pt>
                <c:pt idx="1645">
                  <c:v>0.17301666059999998</c:v>
                </c:pt>
                <c:pt idx="1646">
                  <c:v>0.17100472549999998</c:v>
                </c:pt>
                <c:pt idx="1647">
                  <c:v>0.16939363740000002</c:v>
                </c:pt>
                <c:pt idx="1648">
                  <c:v>0.16710735680000002</c:v>
                </c:pt>
                <c:pt idx="1649">
                  <c:v>0.16585711319999999</c:v>
                </c:pt>
                <c:pt idx="1650">
                  <c:v>0.1635125741</c:v>
                </c:pt>
                <c:pt idx="1651">
                  <c:v>0.16183829800000002</c:v>
                </c:pt>
                <c:pt idx="1652">
                  <c:v>0.1596025106</c:v>
                </c:pt>
                <c:pt idx="1653">
                  <c:v>0.1587158052</c:v>
                </c:pt>
                <c:pt idx="1654">
                  <c:v>0.1566116505</c:v>
                </c:pt>
                <c:pt idx="1655">
                  <c:v>0.1551887961</c:v>
                </c:pt>
                <c:pt idx="1656">
                  <c:v>0.1543633385</c:v>
                </c:pt>
                <c:pt idx="1657">
                  <c:v>0.15268399400000002</c:v>
                </c:pt>
                <c:pt idx="1658">
                  <c:v>0.1515035163</c:v>
                </c:pt>
                <c:pt idx="1659">
                  <c:v>0.15106227830000002</c:v>
                </c:pt>
                <c:pt idx="1660">
                  <c:v>0.15027319149999999</c:v>
                </c:pt>
                <c:pt idx="1661">
                  <c:v>0.14954789660000001</c:v>
                </c:pt>
                <c:pt idx="1662">
                  <c:v>0.14928626680000001</c:v>
                </c:pt>
                <c:pt idx="1663">
                  <c:v>0.14983093659999999</c:v>
                </c:pt>
                <c:pt idx="1664">
                  <c:v>0.14946917810000002</c:v>
                </c:pt>
                <c:pt idx="1665">
                  <c:v>0.14980381040000001</c:v>
                </c:pt>
                <c:pt idx="1666">
                  <c:v>0.14969115379999998</c:v>
                </c:pt>
                <c:pt idx="1667">
                  <c:v>0.15056133960000001</c:v>
                </c:pt>
                <c:pt idx="1668">
                  <c:v>0.15066465539999999</c:v>
                </c:pt>
                <c:pt idx="1669">
                  <c:v>0.15237151900000001</c:v>
                </c:pt>
                <c:pt idx="1670">
                  <c:v>0.1532197659</c:v>
                </c:pt>
                <c:pt idx="1671">
                  <c:v>0.154615111</c:v>
                </c:pt>
                <c:pt idx="1672">
                  <c:v>0.15611640410000002</c:v>
                </c:pt>
                <c:pt idx="1673">
                  <c:v>0.158231911</c:v>
                </c:pt>
                <c:pt idx="1674">
                  <c:v>0.15989987020000002</c:v>
                </c:pt>
                <c:pt idx="1675">
                  <c:v>0.16164791449999999</c:v>
                </c:pt>
                <c:pt idx="1676">
                  <c:v>0.16439077199999999</c:v>
                </c:pt>
                <c:pt idx="1677">
                  <c:v>0.1666336538</c:v>
                </c:pt>
                <c:pt idx="1678">
                  <c:v>0.16954432180000001</c:v>
                </c:pt>
                <c:pt idx="1679">
                  <c:v>0.1721071964</c:v>
                </c:pt>
                <c:pt idx="1680">
                  <c:v>0.1751721322</c:v>
                </c:pt>
                <c:pt idx="1681">
                  <c:v>0.17839250270000001</c:v>
                </c:pt>
                <c:pt idx="1682">
                  <c:v>0.18111105120000001</c:v>
                </c:pt>
                <c:pt idx="1683">
                  <c:v>0.1836682899</c:v>
                </c:pt>
                <c:pt idx="1684">
                  <c:v>0.18680684829999999</c:v>
                </c:pt>
                <c:pt idx="1685">
                  <c:v>0.1897736468</c:v>
                </c:pt>
                <c:pt idx="1686">
                  <c:v>0.19289341860000001</c:v>
                </c:pt>
                <c:pt idx="1687">
                  <c:v>0.19584738830000001</c:v>
                </c:pt>
                <c:pt idx="1688">
                  <c:v>0.19867057170000002</c:v>
                </c:pt>
                <c:pt idx="1689">
                  <c:v>0.20193493869999998</c:v>
                </c:pt>
                <c:pt idx="1690">
                  <c:v>0.20545261549999999</c:v>
                </c:pt>
                <c:pt idx="1691">
                  <c:v>0.20981535160000001</c:v>
                </c:pt>
                <c:pt idx="1692">
                  <c:v>0.21390505099999998</c:v>
                </c:pt>
                <c:pt idx="1693">
                  <c:v>0.21814255940000002</c:v>
                </c:pt>
                <c:pt idx="1694">
                  <c:v>0.2229996893</c:v>
                </c:pt>
                <c:pt idx="1695">
                  <c:v>0.22845273370000002</c:v>
                </c:pt>
                <c:pt idx="1696">
                  <c:v>0.2334553566</c:v>
                </c:pt>
                <c:pt idx="1697">
                  <c:v>0.23859924880000002</c:v>
                </c:pt>
                <c:pt idx="1698">
                  <c:v>0.24333457529999999</c:v>
                </c:pt>
                <c:pt idx="1699">
                  <c:v>0.24718690099999999</c:v>
                </c:pt>
                <c:pt idx="1700">
                  <c:v>0.25080068250000004</c:v>
                </c:pt>
                <c:pt idx="1701">
                  <c:v>0.25273054779999998</c:v>
                </c:pt>
                <c:pt idx="1702">
                  <c:v>0.25361586549999998</c:v>
                </c:pt>
                <c:pt idx="1703">
                  <c:v>0.25364251669999999</c:v>
                </c:pt>
                <c:pt idx="1704">
                  <c:v>0.25209697850000001</c:v>
                </c:pt>
                <c:pt idx="1705">
                  <c:v>0.24972320889999999</c:v>
                </c:pt>
                <c:pt idx="1706">
                  <c:v>0.24668001660000002</c:v>
                </c:pt>
                <c:pt idx="1707">
                  <c:v>0.24277287490000002</c:v>
                </c:pt>
                <c:pt idx="1708">
                  <c:v>0.23823384249999999</c:v>
                </c:pt>
                <c:pt idx="1709">
                  <c:v>0.23360677029999999</c:v>
                </c:pt>
                <c:pt idx="1710">
                  <c:v>0.2285488842</c:v>
                </c:pt>
                <c:pt idx="1711">
                  <c:v>0.22386308530000001</c:v>
                </c:pt>
                <c:pt idx="1712">
                  <c:v>0.2193782527</c:v>
                </c:pt>
                <c:pt idx="1713">
                  <c:v>0.2149065392</c:v>
                </c:pt>
                <c:pt idx="1714">
                  <c:v>0.21099624</c:v>
                </c:pt>
                <c:pt idx="1715">
                  <c:v>0.20735300470000001</c:v>
                </c:pt>
                <c:pt idx="1716">
                  <c:v>0.20383310379999997</c:v>
                </c:pt>
                <c:pt idx="1717">
                  <c:v>0.20179686530000002</c:v>
                </c:pt>
                <c:pt idx="1718">
                  <c:v>0.1993563847</c:v>
                </c:pt>
                <c:pt idx="1719">
                  <c:v>0.1974453967</c:v>
                </c:pt>
                <c:pt idx="1720">
                  <c:v>0.19610591160000002</c:v>
                </c:pt>
                <c:pt idx="1721">
                  <c:v>0.19527440280000002</c:v>
                </c:pt>
                <c:pt idx="1722">
                  <c:v>0.19480474949999999</c:v>
                </c:pt>
                <c:pt idx="1723">
                  <c:v>0.19492833039999999</c:v>
                </c:pt>
                <c:pt idx="1724">
                  <c:v>0.19494888329999999</c:v>
                </c:pt>
                <c:pt idx="1725">
                  <c:v>0.19533099170000001</c:v>
                </c:pt>
                <c:pt idx="1726">
                  <c:v>0.19553101550000002</c:v>
                </c:pt>
                <c:pt idx="1727">
                  <c:v>0.1958271171</c:v>
                </c:pt>
                <c:pt idx="1728">
                  <c:v>0.19656171880000001</c:v>
                </c:pt>
                <c:pt idx="1729">
                  <c:v>0.19662839369999999</c:v>
                </c:pt>
                <c:pt idx="1730">
                  <c:v>0.19674724120000001</c:v>
                </c:pt>
                <c:pt idx="1731">
                  <c:v>0.19674260959999998</c:v>
                </c:pt>
                <c:pt idx="1732">
                  <c:v>0.19685589350000002</c:v>
                </c:pt>
                <c:pt idx="1733">
                  <c:v>0.19629635979999999</c:v>
                </c:pt>
                <c:pt idx="1734">
                  <c:v>0.1957430839</c:v>
                </c:pt>
                <c:pt idx="1735">
                  <c:v>0.19499832669999997</c:v>
                </c:pt>
                <c:pt idx="1736">
                  <c:v>0.1945369877</c:v>
                </c:pt>
                <c:pt idx="1737">
                  <c:v>0.1935992094</c:v>
                </c:pt>
                <c:pt idx="1738">
                  <c:v>0.19304799330000003</c:v>
                </c:pt>
                <c:pt idx="1739">
                  <c:v>0.19173539319999999</c:v>
                </c:pt>
                <c:pt idx="1740">
                  <c:v>0.19106492049999999</c:v>
                </c:pt>
                <c:pt idx="1741">
                  <c:v>0.19007026129999999</c:v>
                </c:pt>
                <c:pt idx="1742">
                  <c:v>0.1890595018</c:v>
                </c:pt>
                <c:pt idx="1743">
                  <c:v>0.18832504419999999</c:v>
                </c:pt>
                <c:pt idx="1744">
                  <c:v>0.18731649060000002</c:v>
                </c:pt>
                <c:pt idx="1745">
                  <c:v>0.18669356470000001</c:v>
                </c:pt>
                <c:pt idx="1746">
                  <c:v>0.1860008749</c:v>
                </c:pt>
                <c:pt idx="1747">
                  <c:v>0.18525967650000003</c:v>
                </c:pt>
                <c:pt idx="1748">
                  <c:v>0.18467966279999998</c:v>
                </c:pt>
                <c:pt idx="1749">
                  <c:v>0.1846618283</c:v>
                </c:pt>
                <c:pt idx="1750">
                  <c:v>0.1843749599</c:v>
                </c:pt>
                <c:pt idx="1751">
                  <c:v>0.18494239570000001</c:v>
                </c:pt>
                <c:pt idx="1752">
                  <c:v>0.18585119209999998</c:v>
                </c:pt>
                <c:pt idx="1753">
                  <c:v>0.186711395</c:v>
                </c:pt>
                <c:pt idx="1754">
                  <c:v>0.188287126</c:v>
                </c:pt>
                <c:pt idx="1755">
                  <c:v>0.1901843506</c:v>
                </c:pt>
                <c:pt idx="1756">
                  <c:v>0.19236501210000001</c:v>
                </c:pt>
                <c:pt idx="1757">
                  <c:v>0.1946095588</c:v>
                </c:pt>
                <c:pt idx="1758">
                  <c:v>0.19747516449999999</c:v>
                </c:pt>
                <c:pt idx="1759">
                  <c:v>0.2004513751</c:v>
                </c:pt>
                <c:pt idx="1760">
                  <c:v>0.20364272730000002</c:v>
                </c:pt>
                <c:pt idx="1761">
                  <c:v>0.2065496772</c:v>
                </c:pt>
                <c:pt idx="1762">
                  <c:v>0.20979488940000002</c:v>
                </c:pt>
                <c:pt idx="1763">
                  <c:v>0.21231739399999999</c:v>
                </c:pt>
                <c:pt idx="1764">
                  <c:v>0.21491702069999999</c:v>
                </c:pt>
                <c:pt idx="1765">
                  <c:v>0.21694342190000002</c:v>
                </c:pt>
                <c:pt idx="1766">
                  <c:v>0.2188546921</c:v>
                </c:pt>
                <c:pt idx="1767">
                  <c:v>0.22047769749999999</c:v>
                </c:pt>
                <c:pt idx="1768">
                  <c:v>0.22193713739999998</c:v>
                </c:pt>
                <c:pt idx="1769">
                  <c:v>0.22353681550000001</c:v>
                </c:pt>
                <c:pt idx="1770">
                  <c:v>0.2253666751</c:v>
                </c:pt>
                <c:pt idx="1771">
                  <c:v>0.2272215383</c:v>
                </c:pt>
                <c:pt idx="1772">
                  <c:v>0.2294157993</c:v>
                </c:pt>
                <c:pt idx="1773">
                  <c:v>0.23156937870000002</c:v>
                </c:pt>
                <c:pt idx="1774">
                  <c:v>0.23384654469999999</c:v>
                </c:pt>
                <c:pt idx="1775">
                  <c:v>0.2359981589</c:v>
                </c:pt>
                <c:pt idx="1776">
                  <c:v>0.23787616289999999</c:v>
                </c:pt>
                <c:pt idx="1777">
                  <c:v>0.2391884544</c:v>
                </c:pt>
                <c:pt idx="1778">
                  <c:v>0.23968822000000001</c:v>
                </c:pt>
                <c:pt idx="1779">
                  <c:v>0.240049809</c:v>
                </c:pt>
                <c:pt idx="1780">
                  <c:v>0.23918705630000001</c:v>
                </c:pt>
                <c:pt idx="1781">
                  <c:v>0.23733243920000002</c:v>
                </c:pt>
                <c:pt idx="1782">
                  <c:v>0.2351994476</c:v>
                </c:pt>
                <c:pt idx="1783">
                  <c:v>0.23237927219999999</c:v>
                </c:pt>
                <c:pt idx="1784">
                  <c:v>0.22889744000000001</c:v>
                </c:pt>
                <c:pt idx="1785">
                  <c:v>0.22494102430000001</c:v>
                </c:pt>
                <c:pt idx="1786">
                  <c:v>0.2208638846</c:v>
                </c:pt>
                <c:pt idx="1787">
                  <c:v>0.21680093519999999</c:v>
                </c:pt>
                <c:pt idx="1788">
                  <c:v>0.2127085416</c:v>
                </c:pt>
                <c:pt idx="1789">
                  <c:v>0.20855529389999999</c:v>
                </c:pt>
                <c:pt idx="1790">
                  <c:v>0.20466752369999999</c:v>
                </c:pt>
                <c:pt idx="1791">
                  <c:v>0.2010303514</c:v>
                </c:pt>
                <c:pt idx="1792">
                  <c:v>0.19772857100000002</c:v>
                </c:pt>
                <c:pt idx="1793">
                  <c:v>0.19468223379999999</c:v>
                </c:pt>
                <c:pt idx="1794">
                  <c:v>0.19226003330000002</c:v>
                </c:pt>
                <c:pt idx="1795">
                  <c:v>0.18987483049999998</c:v>
                </c:pt>
                <c:pt idx="1796">
                  <c:v>0.1879996813</c:v>
                </c:pt>
                <c:pt idx="1797">
                  <c:v>0.1866228647</c:v>
                </c:pt>
                <c:pt idx="1798">
                  <c:v>0.1853864187</c:v>
                </c:pt>
                <c:pt idx="1799">
                  <c:v>0.18456904190000001</c:v>
                </c:pt>
                <c:pt idx="1800">
                  <c:v>0.18407043810000001</c:v>
                </c:pt>
                <c:pt idx="1801">
                  <c:v>0.18383496100000002</c:v>
                </c:pt>
                <c:pt idx="1802">
                  <c:v>0.18425090080000001</c:v>
                </c:pt>
                <c:pt idx="1803">
                  <c:v>0.18467641669999998</c:v>
                </c:pt>
                <c:pt idx="1804">
                  <c:v>0.18521869090000001</c:v>
                </c:pt>
                <c:pt idx="1805">
                  <c:v>0.1861604191</c:v>
                </c:pt>
                <c:pt idx="1806">
                  <c:v>0.1868756379</c:v>
                </c:pt>
                <c:pt idx="1807">
                  <c:v>0.18775519130000001</c:v>
                </c:pt>
                <c:pt idx="1808">
                  <c:v>0.18867240019999998</c:v>
                </c:pt>
                <c:pt idx="1809">
                  <c:v>0.18912657729999999</c:v>
                </c:pt>
                <c:pt idx="1810">
                  <c:v>0.1896585871</c:v>
                </c:pt>
                <c:pt idx="1811">
                  <c:v>0.1898816237</c:v>
                </c:pt>
                <c:pt idx="1812">
                  <c:v>0.1902440205</c:v>
                </c:pt>
                <c:pt idx="1813">
                  <c:v>0.19052790359999999</c:v>
                </c:pt>
                <c:pt idx="1814">
                  <c:v>0.19075699099999999</c:v>
                </c:pt>
                <c:pt idx="1815">
                  <c:v>0.19114125440000002</c:v>
                </c:pt>
                <c:pt idx="1816">
                  <c:v>0.19165018510000001</c:v>
                </c:pt>
                <c:pt idx="1817">
                  <c:v>0.19194722719999999</c:v>
                </c:pt>
                <c:pt idx="1818">
                  <c:v>0.19260122369999999</c:v>
                </c:pt>
                <c:pt idx="1819">
                  <c:v>0.19306031670000001</c:v>
                </c:pt>
                <c:pt idx="1820">
                  <c:v>0.19367799530000002</c:v>
                </c:pt>
                <c:pt idx="1821">
                  <c:v>0.19404995560000002</c:v>
                </c:pt>
                <c:pt idx="1822">
                  <c:v>0.19422361310000003</c:v>
                </c:pt>
                <c:pt idx="1823">
                  <c:v>0.19409014350000001</c:v>
                </c:pt>
                <c:pt idx="1824">
                  <c:v>0.19358630390000001</c:v>
                </c:pt>
                <c:pt idx="1825">
                  <c:v>0.19279485169999999</c:v>
                </c:pt>
                <c:pt idx="1826">
                  <c:v>0.19148540309999998</c:v>
                </c:pt>
                <c:pt idx="1827">
                  <c:v>0.18992327840000001</c:v>
                </c:pt>
                <c:pt idx="1828">
                  <c:v>0.1879739671</c:v>
                </c:pt>
                <c:pt idx="1829">
                  <c:v>0.186169429</c:v>
                </c:pt>
                <c:pt idx="1830">
                  <c:v>0.18425116600000002</c:v>
                </c:pt>
                <c:pt idx="1831">
                  <c:v>0.1823803118</c:v>
                </c:pt>
                <c:pt idx="1832">
                  <c:v>0.18068555159999999</c:v>
                </c:pt>
                <c:pt idx="1833">
                  <c:v>0.1791937441</c:v>
                </c:pt>
                <c:pt idx="1834">
                  <c:v>0.177984541</c:v>
                </c:pt>
                <c:pt idx="1835">
                  <c:v>0.17730579230000001</c:v>
                </c:pt>
                <c:pt idx="1836">
                  <c:v>0.17651058489999999</c:v>
                </c:pt>
                <c:pt idx="1837">
                  <c:v>0.1763726444</c:v>
                </c:pt>
                <c:pt idx="1838">
                  <c:v>0.1762896226</c:v>
                </c:pt>
                <c:pt idx="1839">
                  <c:v>0.1765244664</c:v>
                </c:pt>
                <c:pt idx="1840">
                  <c:v>0.17691235719999998</c:v>
                </c:pt>
                <c:pt idx="1841">
                  <c:v>0.17739545649999999</c:v>
                </c:pt>
                <c:pt idx="1842">
                  <c:v>0.17819316300000002</c:v>
                </c:pt>
                <c:pt idx="1843">
                  <c:v>0.1790772474</c:v>
                </c:pt>
                <c:pt idx="1844">
                  <c:v>0.180206952</c:v>
                </c:pt>
                <c:pt idx="1845">
                  <c:v>0.1813694552</c:v>
                </c:pt>
                <c:pt idx="1846">
                  <c:v>0.1826095539</c:v>
                </c:pt>
                <c:pt idx="1847">
                  <c:v>0.1840132172</c:v>
                </c:pt>
                <c:pt idx="1848">
                  <c:v>0.18556871580000001</c:v>
                </c:pt>
                <c:pt idx="1849">
                  <c:v>0.18692447940000001</c:v>
                </c:pt>
                <c:pt idx="1850">
                  <c:v>0.188298879</c:v>
                </c:pt>
                <c:pt idx="1851">
                  <c:v>0.1893719223</c:v>
                </c:pt>
                <c:pt idx="1852">
                  <c:v>0.19049413579999999</c:v>
                </c:pt>
                <c:pt idx="1853">
                  <c:v>0.19128298869999999</c:v>
                </c:pt>
                <c:pt idx="1854">
                  <c:v>0.1919042202</c:v>
                </c:pt>
                <c:pt idx="1855">
                  <c:v>0.19236143310000001</c:v>
                </c:pt>
                <c:pt idx="1856">
                  <c:v>0.1927633584</c:v>
                </c:pt>
                <c:pt idx="1857">
                  <c:v>0.19304769400000002</c:v>
                </c:pt>
                <c:pt idx="1858">
                  <c:v>0.19304725</c:v>
                </c:pt>
                <c:pt idx="1859">
                  <c:v>0.19302738959999999</c:v>
                </c:pt>
                <c:pt idx="1860">
                  <c:v>0.19287902400000001</c:v>
                </c:pt>
                <c:pt idx="1861">
                  <c:v>0.1923882918</c:v>
                </c:pt>
                <c:pt idx="1862">
                  <c:v>0.1917867395</c:v>
                </c:pt>
                <c:pt idx="1863">
                  <c:v>0.19049887250000003</c:v>
                </c:pt>
                <c:pt idx="1864">
                  <c:v>0.18885946410000001</c:v>
                </c:pt>
                <c:pt idx="1865">
                  <c:v>0.18692538089999999</c:v>
                </c:pt>
                <c:pt idx="1866">
                  <c:v>0.1847192772</c:v>
                </c:pt>
                <c:pt idx="1867">
                  <c:v>0.18252871700000001</c:v>
                </c:pt>
                <c:pt idx="1868">
                  <c:v>0.1801549985</c:v>
                </c:pt>
                <c:pt idx="1869">
                  <c:v>0.17788891550000002</c:v>
                </c:pt>
                <c:pt idx="1870">
                  <c:v>0.175795278</c:v>
                </c:pt>
                <c:pt idx="1871">
                  <c:v>0.17405120940000002</c:v>
                </c:pt>
                <c:pt idx="1872">
                  <c:v>0.1723420588</c:v>
                </c:pt>
                <c:pt idx="1873">
                  <c:v>0.1711258306</c:v>
                </c:pt>
                <c:pt idx="1874">
                  <c:v>0.17015410980000001</c:v>
                </c:pt>
                <c:pt idx="1875">
                  <c:v>0.16975020120000001</c:v>
                </c:pt>
                <c:pt idx="1876">
                  <c:v>0.16953060110000001</c:v>
                </c:pt>
                <c:pt idx="1877">
                  <c:v>0.16976656400000001</c:v>
                </c:pt>
                <c:pt idx="1878">
                  <c:v>0.16998666900000001</c:v>
                </c:pt>
                <c:pt idx="1879">
                  <c:v>0.17096270090000001</c:v>
                </c:pt>
                <c:pt idx="1880">
                  <c:v>0.17231763649999998</c:v>
                </c:pt>
                <c:pt idx="1881">
                  <c:v>0.17351056690000002</c:v>
                </c:pt>
                <c:pt idx="1882">
                  <c:v>0.17495556010000002</c:v>
                </c:pt>
                <c:pt idx="1883">
                  <c:v>0.17651585180000001</c:v>
                </c:pt>
                <c:pt idx="1884">
                  <c:v>0.17804304579999999</c:v>
                </c:pt>
                <c:pt idx="1885">
                  <c:v>0.17926144050000001</c:v>
                </c:pt>
                <c:pt idx="1886">
                  <c:v>0.18028743190000002</c:v>
                </c:pt>
                <c:pt idx="1887">
                  <c:v>0.1813286301</c:v>
                </c:pt>
                <c:pt idx="1888">
                  <c:v>0.18221297289999999</c:v>
                </c:pt>
                <c:pt idx="1889">
                  <c:v>0.18289003709999999</c:v>
                </c:pt>
                <c:pt idx="1890">
                  <c:v>0.18401776929999999</c:v>
                </c:pt>
                <c:pt idx="1891">
                  <c:v>0.18474767089999999</c:v>
                </c:pt>
                <c:pt idx="1892">
                  <c:v>0.18579521980000002</c:v>
                </c:pt>
                <c:pt idx="1893">
                  <c:v>0.1867294931</c:v>
                </c:pt>
                <c:pt idx="1894">
                  <c:v>0.1878700506</c:v>
                </c:pt>
                <c:pt idx="1895">
                  <c:v>0.18881445099999999</c:v>
                </c:pt>
                <c:pt idx="1896">
                  <c:v>0.19012249519999999</c:v>
                </c:pt>
                <c:pt idx="1897">
                  <c:v>0.19123272579999998</c:v>
                </c:pt>
                <c:pt idx="1898">
                  <c:v>0.19253362839999999</c:v>
                </c:pt>
                <c:pt idx="1899">
                  <c:v>0.19409870909999999</c:v>
                </c:pt>
                <c:pt idx="1900">
                  <c:v>0.19523721560000001</c:v>
                </c:pt>
                <c:pt idx="1901">
                  <c:v>0.19642232379999999</c:v>
                </c:pt>
                <c:pt idx="1902">
                  <c:v>0.19769908920000001</c:v>
                </c:pt>
                <c:pt idx="1903">
                  <c:v>0.19867733999999998</c:v>
                </c:pt>
                <c:pt idx="1904">
                  <c:v>0.1994367595</c:v>
                </c:pt>
                <c:pt idx="1905">
                  <c:v>0.1995908471</c:v>
                </c:pt>
                <c:pt idx="1906">
                  <c:v>0.19954527530000002</c:v>
                </c:pt>
                <c:pt idx="1907">
                  <c:v>0.1988855722</c:v>
                </c:pt>
                <c:pt idx="1908">
                  <c:v>0.1978677257</c:v>
                </c:pt>
                <c:pt idx="1909">
                  <c:v>0.19635135129999998</c:v>
                </c:pt>
                <c:pt idx="1910">
                  <c:v>0.1944643982</c:v>
                </c:pt>
                <c:pt idx="1911">
                  <c:v>0.1926978288</c:v>
                </c:pt>
                <c:pt idx="1912">
                  <c:v>0.19071794319999999</c:v>
                </c:pt>
                <c:pt idx="1913">
                  <c:v>0.18866993200000001</c:v>
                </c:pt>
                <c:pt idx="1914">
                  <c:v>0.18688100669999999</c:v>
                </c:pt>
                <c:pt idx="1915">
                  <c:v>0.185136421</c:v>
                </c:pt>
                <c:pt idx="1916">
                  <c:v>0.1834248547</c:v>
                </c:pt>
                <c:pt idx="1917">
                  <c:v>0.1822777887</c:v>
                </c:pt>
                <c:pt idx="1918">
                  <c:v>0.18112589700000001</c:v>
                </c:pt>
                <c:pt idx="1919">
                  <c:v>0.18014588919999999</c:v>
                </c:pt>
                <c:pt idx="1920">
                  <c:v>0.17918452939999999</c:v>
                </c:pt>
                <c:pt idx="1921">
                  <c:v>0.1786691175</c:v>
                </c:pt>
                <c:pt idx="1922">
                  <c:v>0.1783571172</c:v>
                </c:pt>
                <c:pt idx="1923">
                  <c:v>0.1780934834</c:v>
                </c:pt>
                <c:pt idx="1924">
                  <c:v>0.1781609082</c:v>
                </c:pt>
                <c:pt idx="1925">
                  <c:v>0.1785057524</c:v>
                </c:pt>
                <c:pt idx="1926">
                  <c:v>0.17882380589999999</c:v>
                </c:pt>
                <c:pt idx="1927">
                  <c:v>0.17974538340000001</c:v>
                </c:pt>
                <c:pt idx="1928">
                  <c:v>0.18045526840000001</c:v>
                </c:pt>
                <c:pt idx="1929">
                  <c:v>0.18157013989999998</c:v>
                </c:pt>
                <c:pt idx="1930">
                  <c:v>0.1829173603</c:v>
                </c:pt>
                <c:pt idx="1931">
                  <c:v>0.1842927718</c:v>
                </c:pt>
                <c:pt idx="1932">
                  <c:v>0.18584525640000002</c:v>
                </c:pt>
                <c:pt idx="1933">
                  <c:v>0.18756939889999999</c:v>
                </c:pt>
                <c:pt idx="1934">
                  <c:v>0.1896425725</c:v>
                </c:pt>
                <c:pt idx="1935">
                  <c:v>0.19163549839999999</c:v>
                </c:pt>
                <c:pt idx="1936">
                  <c:v>0.19388085269999999</c:v>
                </c:pt>
                <c:pt idx="1937">
                  <c:v>0.1962566563</c:v>
                </c:pt>
                <c:pt idx="1938">
                  <c:v>0.19848009129999999</c:v>
                </c:pt>
                <c:pt idx="1939">
                  <c:v>0.2010431184</c:v>
                </c:pt>
                <c:pt idx="1940">
                  <c:v>0.2037448057</c:v>
                </c:pt>
                <c:pt idx="1941">
                  <c:v>0.20648999200000001</c:v>
                </c:pt>
                <c:pt idx="1942">
                  <c:v>0.2090800813</c:v>
                </c:pt>
                <c:pt idx="1943">
                  <c:v>0.21194011689999998</c:v>
                </c:pt>
                <c:pt idx="1944">
                  <c:v>0.214222521</c:v>
                </c:pt>
                <c:pt idx="1945">
                  <c:v>0.21653437640000001</c:v>
                </c:pt>
                <c:pt idx="1946">
                  <c:v>0.21835251319999999</c:v>
                </c:pt>
                <c:pt idx="1947">
                  <c:v>0.2193929352</c:v>
                </c:pt>
                <c:pt idx="1948">
                  <c:v>0.22016617450000001</c:v>
                </c:pt>
                <c:pt idx="1949">
                  <c:v>0.22038295589999998</c:v>
                </c:pt>
                <c:pt idx="1950">
                  <c:v>0.22029243400000001</c:v>
                </c:pt>
                <c:pt idx="1951">
                  <c:v>0.2198098165</c:v>
                </c:pt>
                <c:pt idx="1952">
                  <c:v>0.21890983219999999</c:v>
                </c:pt>
                <c:pt idx="1953">
                  <c:v>0.21754699470000002</c:v>
                </c:pt>
                <c:pt idx="1954">
                  <c:v>0.2161840589</c:v>
                </c:pt>
                <c:pt idx="1955">
                  <c:v>0.21470180119999999</c:v>
                </c:pt>
                <c:pt idx="1956">
                  <c:v>0.2126643979</c:v>
                </c:pt>
                <c:pt idx="1957">
                  <c:v>0.21063602789999999</c:v>
                </c:pt>
                <c:pt idx="1958">
                  <c:v>0.20855124870000002</c:v>
                </c:pt>
                <c:pt idx="1959">
                  <c:v>0.2062732424</c:v>
                </c:pt>
                <c:pt idx="1960">
                  <c:v>0.20403010639999999</c:v>
                </c:pt>
                <c:pt idx="1961">
                  <c:v>0.20177989340000002</c:v>
                </c:pt>
                <c:pt idx="1962">
                  <c:v>0.19968227199999999</c:v>
                </c:pt>
                <c:pt idx="1963">
                  <c:v>0.1977180449</c:v>
                </c:pt>
                <c:pt idx="1964">
                  <c:v>0.1959948427</c:v>
                </c:pt>
                <c:pt idx="1965">
                  <c:v>0.1945142741</c:v>
                </c:pt>
                <c:pt idx="1966">
                  <c:v>0.19311686989999999</c:v>
                </c:pt>
                <c:pt idx="1967">
                  <c:v>0.19188992390000001</c:v>
                </c:pt>
                <c:pt idx="1968">
                  <c:v>0.19099163</c:v>
                </c:pt>
                <c:pt idx="1969">
                  <c:v>0.19048654720000002</c:v>
                </c:pt>
                <c:pt idx="1970">
                  <c:v>0.1899399883</c:v>
                </c:pt>
                <c:pt idx="1971">
                  <c:v>0.18963051010000001</c:v>
                </c:pt>
                <c:pt idx="1972">
                  <c:v>0.18966046589999999</c:v>
                </c:pt>
                <c:pt idx="1973">
                  <c:v>0.18959881420000002</c:v>
                </c:pt>
                <c:pt idx="1974">
                  <c:v>0.1896543799</c:v>
                </c:pt>
                <c:pt idx="1975">
                  <c:v>0.1896984203</c:v>
                </c:pt>
                <c:pt idx="1976">
                  <c:v>0.18998111500000001</c:v>
                </c:pt>
                <c:pt idx="1977">
                  <c:v>0.1902708209</c:v>
                </c:pt>
                <c:pt idx="1978">
                  <c:v>0.19050639720000001</c:v>
                </c:pt>
                <c:pt idx="1979">
                  <c:v>0.19087550340000001</c:v>
                </c:pt>
                <c:pt idx="1980">
                  <c:v>0.19144416869999997</c:v>
                </c:pt>
                <c:pt idx="1981">
                  <c:v>0.19202647249999999</c:v>
                </c:pt>
                <c:pt idx="1982">
                  <c:v>0.19293840579999999</c:v>
                </c:pt>
                <c:pt idx="1983">
                  <c:v>0.19390992350000003</c:v>
                </c:pt>
                <c:pt idx="1984">
                  <c:v>0.19495164349999999</c:v>
                </c:pt>
                <c:pt idx="1985">
                  <c:v>0.19629901869999999</c:v>
                </c:pt>
                <c:pt idx="1986">
                  <c:v>0.1975713113</c:v>
                </c:pt>
                <c:pt idx="1987">
                  <c:v>0.19918379909999998</c:v>
                </c:pt>
                <c:pt idx="1988">
                  <c:v>0.20056390690000001</c:v>
                </c:pt>
                <c:pt idx="1989">
                  <c:v>0.20169160229999999</c:v>
                </c:pt>
                <c:pt idx="1990">
                  <c:v>0.20300338920000002</c:v>
                </c:pt>
                <c:pt idx="1991">
                  <c:v>0.20400399030000002</c:v>
                </c:pt>
                <c:pt idx="1992">
                  <c:v>0.20512226489999999</c:v>
                </c:pt>
                <c:pt idx="1993">
                  <c:v>0.20601819830000001</c:v>
                </c:pt>
                <c:pt idx="1994">
                  <c:v>0.20701279020000002</c:v>
                </c:pt>
                <c:pt idx="1995">
                  <c:v>0.2076044618</c:v>
                </c:pt>
                <c:pt idx="1996">
                  <c:v>0.2082539796</c:v>
                </c:pt>
                <c:pt idx="1997">
                  <c:v>0.20864960219999998</c:v>
                </c:pt>
                <c:pt idx="1998">
                  <c:v>0.2088029253</c:v>
                </c:pt>
                <c:pt idx="1999">
                  <c:v>0.20851919019999998</c:v>
                </c:pt>
                <c:pt idx="2000">
                  <c:v>0.20809573199999998</c:v>
                </c:pt>
                <c:pt idx="2001">
                  <c:v>0.20742551279999999</c:v>
                </c:pt>
                <c:pt idx="2002">
                  <c:v>0.20633570110000002</c:v>
                </c:pt>
                <c:pt idx="2003">
                  <c:v>0.2055007653</c:v>
                </c:pt>
                <c:pt idx="2004">
                  <c:v>0.20427682589999999</c:v>
                </c:pt>
                <c:pt idx="2005">
                  <c:v>0.20331326849999998</c:v>
                </c:pt>
                <c:pt idx="2006">
                  <c:v>0.20225517630000001</c:v>
                </c:pt>
                <c:pt idx="2007">
                  <c:v>0.20136326840000002</c:v>
                </c:pt>
                <c:pt idx="2008">
                  <c:v>0.200581391</c:v>
                </c:pt>
                <c:pt idx="2009">
                  <c:v>0.2000568106</c:v>
                </c:pt>
                <c:pt idx="2010">
                  <c:v>0.19955475949999998</c:v>
                </c:pt>
                <c:pt idx="2011">
                  <c:v>0.19948081429999998</c:v>
                </c:pt>
                <c:pt idx="2012">
                  <c:v>0.19961525790000001</c:v>
                </c:pt>
                <c:pt idx="2013">
                  <c:v>0.20002709750000003</c:v>
                </c:pt>
                <c:pt idx="2014">
                  <c:v>0.20073306560000001</c:v>
                </c:pt>
                <c:pt idx="2015">
                  <c:v>0.20152740659999999</c:v>
                </c:pt>
                <c:pt idx="2016">
                  <c:v>0.2028382786</c:v>
                </c:pt>
                <c:pt idx="2017">
                  <c:v>0.2042124126</c:v>
                </c:pt>
                <c:pt idx="2018">
                  <c:v>0.20542959490000001</c:v>
                </c:pt>
                <c:pt idx="2019">
                  <c:v>0.20664117700000001</c:v>
                </c:pt>
                <c:pt idx="2020">
                  <c:v>0.20754196180000001</c:v>
                </c:pt>
                <c:pt idx="2021">
                  <c:v>0.20823242520000002</c:v>
                </c:pt>
                <c:pt idx="2022">
                  <c:v>0.2083681282</c:v>
                </c:pt>
                <c:pt idx="2023">
                  <c:v>0.20836093449999998</c:v>
                </c:pt>
                <c:pt idx="2024">
                  <c:v>0.20797125620000001</c:v>
                </c:pt>
                <c:pt idx="2025">
                  <c:v>0.20769447830000001</c:v>
                </c:pt>
                <c:pt idx="2026">
                  <c:v>0.20740920160000001</c:v>
                </c:pt>
                <c:pt idx="2027">
                  <c:v>0.20719904750000001</c:v>
                </c:pt>
                <c:pt idx="2028">
                  <c:v>0.2071117365</c:v>
                </c:pt>
                <c:pt idx="2029">
                  <c:v>0.2070860944</c:v>
                </c:pt>
                <c:pt idx="2030">
                  <c:v>0.2073306624</c:v>
                </c:pt>
                <c:pt idx="2031">
                  <c:v>0.20768928720000002</c:v>
                </c:pt>
                <c:pt idx="2032">
                  <c:v>0.2081446934</c:v>
                </c:pt>
                <c:pt idx="2033">
                  <c:v>0.20853016429999999</c:v>
                </c:pt>
                <c:pt idx="2034">
                  <c:v>0.2092487807</c:v>
                </c:pt>
                <c:pt idx="2035">
                  <c:v>0.21016918530000001</c:v>
                </c:pt>
                <c:pt idx="2036">
                  <c:v>0.21117269970000002</c:v>
                </c:pt>
                <c:pt idx="2037">
                  <c:v>0.21216822960000001</c:v>
                </c:pt>
                <c:pt idx="2038">
                  <c:v>0.213666201</c:v>
                </c:pt>
                <c:pt idx="2039">
                  <c:v>0.21511763289999999</c:v>
                </c:pt>
                <c:pt idx="2040">
                  <c:v>0.2169267252</c:v>
                </c:pt>
                <c:pt idx="2041">
                  <c:v>0.21887047160000001</c:v>
                </c:pt>
                <c:pt idx="2042">
                  <c:v>0.22071822890000001</c:v>
                </c:pt>
                <c:pt idx="2043">
                  <c:v>0.2230444737</c:v>
                </c:pt>
                <c:pt idx="2044">
                  <c:v>0.22531190029999998</c:v>
                </c:pt>
                <c:pt idx="2045">
                  <c:v>0.2276045847</c:v>
                </c:pt>
                <c:pt idx="2046">
                  <c:v>0.2301019239</c:v>
                </c:pt>
                <c:pt idx="2047">
                  <c:v>0.2325118598</c:v>
                </c:pt>
                <c:pt idx="2048">
                  <c:v>0.23457887520000001</c:v>
                </c:pt>
                <c:pt idx="2049">
                  <c:v>0.2367171213</c:v>
                </c:pt>
                <c:pt idx="2050">
                  <c:v>0.238452784</c:v>
                </c:pt>
                <c:pt idx="2051">
                  <c:v>0.24048787520000001</c:v>
                </c:pt>
                <c:pt idx="2052">
                  <c:v>0.2423849582</c:v>
                </c:pt>
                <c:pt idx="2053">
                  <c:v>0.24412876420000001</c:v>
                </c:pt>
                <c:pt idx="2054">
                  <c:v>0.2460588524</c:v>
                </c:pt>
                <c:pt idx="2055">
                  <c:v>0.247428659</c:v>
                </c:pt>
                <c:pt idx="2056">
                  <c:v>0.24847904130000001</c:v>
                </c:pt>
                <c:pt idx="2057">
                  <c:v>0.2487733483</c:v>
                </c:pt>
                <c:pt idx="2058">
                  <c:v>0.24782584429999999</c:v>
                </c:pt>
                <c:pt idx="2059">
                  <c:v>0.246366581</c:v>
                </c:pt>
                <c:pt idx="2060">
                  <c:v>0.2444081229</c:v>
                </c:pt>
                <c:pt idx="2061">
                  <c:v>0.24226516480000002</c:v>
                </c:pt>
                <c:pt idx="2062">
                  <c:v>0.23992292070000001</c:v>
                </c:pt>
                <c:pt idx="2063">
                  <c:v>0.23776093719999999</c:v>
                </c:pt>
                <c:pt idx="2064">
                  <c:v>0.23609587260000001</c:v>
                </c:pt>
                <c:pt idx="2065">
                  <c:v>0.23480279070000001</c:v>
                </c:pt>
                <c:pt idx="2066">
                  <c:v>0.23402304469999999</c:v>
                </c:pt>
                <c:pt idx="2067">
                  <c:v>0.2340287056</c:v>
                </c:pt>
                <c:pt idx="2068">
                  <c:v>0.23403450789999999</c:v>
                </c:pt>
                <c:pt idx="2069">
                  <c:v>0.23463405370000001</c:v>
                </c:pt>
                <c:pt idx="2070">
                  <c:v>0.23546045570000002</c:v>
                </c:pt>
                <c:pt idx="2071">
                  <c:v>0.23656277000000001</c:v>
                </c:pt>
                <c:pt idx="2072">
                  <c:v>0.23846027970000003</c:v>
                </c:pt>
                <c:pt idx="2073">
                  <c:v>0.24038317850000002</c:v>
                </c:pt>
                <c:pt idx="2074">
                  <c:v>0.2427436898</c:v>
                </c:pt>
                <c:pt idx="2075">
                  <c:v>0.24564191170000002</c:v>
                </c:pt>
                <c:pt idx="2076">
                  <c:v>0.2485453621</c:v>
                </c:pt>
                <c:pt idx="2077">
                  <c:v>0.25168975500000001</c:v>
                </c:pt>
                <c:pt idx="2078">
                  <c:v>0.25485923090000001</c:v>
                </c:pt>
                <c:pt idx="2079">
                  <c:v>0.25834988489999999</c:v>
                </c:pt>
                <c:pt idx="2080">
                  <c:v>0.2617595465</c:v>
                </c:pt>
                <c:pt idx="2081">
                  <c:v>0.26604771329999999</c:v>
                </c:pt>
                <c:pt idx="2082">
                  <c:v>0.27070180830000001</c:v>
                </c:pt>
                <c:pt idx="2083">
                  <c:v>0.27606030609999999</c:v>
                </c:pt>
                <c:pt idx="2084">
                  <c:v>0.28214947150000003</c:v>
                </c:pt>
                <c:pt idx="2085">
                  <c:v>0.2881080352</c:v>
                </c:pt>
                <c:pt idx="2086">
                  <c:v>0.2940085234</c:v>
                </c:pt>
                <c:pt idx="2087">
                  <c:v>0.29910261800000004</c:v>
                </c:pt>
                <c:pt idx="2088">
                  <c:v>0.3026657975</c:v>
                </c:pt>
                <c:pt idx="2089">
                  <c:v>0.30473324280000003</c:v>
                </c:pt>
                <c:pt idx="2090">
                  <c:v>0.3047502594</c:v>
                </c:pt>
                <c:pt idx="2091">
                  <c:v>0.30366291000000001</c:v>
                </c:pt>
                <c:pt idx="2092">
                  <c:v>0.30074588480000003</c:v>
                </c:pt>
                <c:pt idx="2093">
                  <c:v>0.29714310960000001</c:v>
                </c:pt>
                <c:pt idx="2094">
                  <c:v>0.29280878129999999</c:v>
                </c:pt>
                <c:pt idx="2095">
                  <c:v>0.28791441909999999</c:v>
                </c:pt>
                <c:pt idx="2096">
                  <c:v>0.28372220530000003</c:v>
                </c:pt>
                <c:pt idx="2097">
                  <c:v>0.27943624109999998</c:v>
                </c:pt>
                <c:pt idx="2098">
                  <c:v>0.27615898220000001</c:v>
                </c:pt>
                <c:pt idx="2099">
                  <c:v>0.27372935580000002</c:v>
                </c:pt>
                <c:pt idx="2100">
                  <c:v>0.27202064100000001</c:v>
                </c:pt>
                <c:pt idx="2101">
                  <c:v>0.2712137208</c:v>
                </c:pt>
                <c:pt idx="2102">
                  <c:v>0.2713292967</c:v>
                </c:pt>
                <c:pt idx="2103">
                  <c:v>0.27202840919999999</c:v>
                </c:pt>
                <c:pt idx="2104">
                  <c:v>0.27352801189999998</c:v>
                </c:pt>
                <c:pt idx="2105">
                  <c:v>0.27541557120000004</c:v>
                </c:pt>
                <c:pt idx="2106">
                  <c:v>0.27787425170000002</c:v>
                </c:pt>
                <c:pt idx="2107">
                  <c:v>0.28122240209999999</c:v>
                </c:pt>
                <c:pt idx="2108">
                  <c:v>0.2849568636</c:v>
                </c:pt>
                <c:pt idx="2109">
                  <c:v>0.2891230736</c:v>
                </c:pt>
                <c:pt idx="2110">
                  <c:v>0.29365282450000002</c:v>
                </c:pt>
                <c:pt idx="2111">
                  <c:v>0.29814374040000002</c:v>
                </c:pt>
                <c:pt idx="2112">
                  <c:v>0.30233093920000004</c:v>
                </c:pt>
                <c:pt idx="2113">
                  <c:v>0.3069771</c:v>
                </c:pt>
                <c:pt idx="2114">
                  <c:v>0.30989030740000001</c:v>
                </c:pt>
                <c:pt idx="2115">
                  <c:v>0.31299374750000003</c:v>
                </c:pt>
                <c:pt idx="2116">
                  <c:v>0.31563445890000003</c:v>
                </c:pt>
                <c:pt idx="2117">
                  <c:v>0.31787502140000001</c:v>
                </c:pt>
                <c:pt idx="2118">
                  <c:v>0.32078344870000003</c:v>
                </c:pt>
                <c:pt idx="2119">
                  <c:v>0.32406621830000004</c:v>
                </c:pt>
                <c:pt idx="2120">
                  <c:v>0.32721994710000002</c:v>
                </c:pt>
                <c:pt idx="2121">
                  <c:v>0.33132690980000001</c:v>
                </c:pt>
                <c:pt idx="2122">
                  <c:v>0.33503876689999995</c:v>
                </c:pt>
                <c:pt idx="2123">
                  <c:v>0.33782127210000001</c:v>
                </c:pt>
                <c:pt idx="2124">
                  <c:v>0.33871463529999996</c:v>
                </c:pt>
                <c:pt idx="2125">
                  <c:v>0.33780146719999998</c:v>
                </c:pt>
                <c:pt idx="2126">
                  <c:v>0.33540588159999996</c:v>
                </c:pt>
                <c:pt idx="2127">
                  <c:v>0.33179408449999997</c:v>
                </c:pt>
                <c:pt idx="2128">
                  <c:v>0.32747795150000003</c:v>
                </c:pt>
                <c:pt idx="2129">
                  <c:v>0.32352540909999999</c:v>
                </c:pt>
                <c:pt idx="2130">
                  <c:v>0.32059586610000002</c:v>
                </c:pt>
                <c:pt idx="2131">
                  <c:v>0.31854793619999999</c:v>
                </c:pt>
                <c:pt idx="2132">
                  <c:v>0.31728154129999997</c:v>
                </c:pt>
                <c:pt idx="2133">
                  <c:v>0.31714858009999997</c:v>
                </c:pt>
                <c:pt idx="2134">
                  <c:v>0.31774983999999995</c:v>
                </c:pt>
                <c:pt idx="2135">
                  <c:v>0.31865622599999999</c:v>
                </c:pt>
                <c:pt idx="2136">
                  <c:v>0.32018215600000005</c:v>
                </c:pt>
                <c:pt idx="2137">
                  <c:v>0.3223081639</c:v>
                </c:pt>
                <c:pt idx="2138">
                  <c:v>0.32485744950000001</c:v>
                </c:pt>
                <c:pt idx="2139">
                  <c:v>0.32785554580000004</c:v>
                </c:pt>
                <c:pt idx="2140">
                  <c:v>0.33196293000000004</c:v>
                </c:pt>
                <c:pt idx="2141">
                  <c:v>0.33687287370000002</c:v>
                </c:pt>
                <c:pt idx="2142">
                  <c:v>0.34187550630000002</c:v>
                </c:pt>
                <c:pt idx="2143">
                  <c:v>0.3477807919</c:v>
                </c:pt>
                <c:pt idx="2144">
                  <c:v>0.3531619318</c:v>
                </c:pt>
                <c:pt idx="2145">
                  <c:v>0.35898198649999996</c:v>
                </c:pt>
                <c:pt idx="2146">
                  <c:v>0.36412079070000003</c:v>
                </c:pt>
                <c:pt idx="2147">
                  <c:v>0.3690455084</c:v>
                </c:pt>
                <c:pt idx="2148">
                  <c:v>0.3731189929</c:v>
                </c:pt>
                <c:pt idx="2149">
                  <c:v>0.37552492469999998</c:v>
                </c:pt>
                <c:pt idx="2150">
                  <c:v>0.37766752180000002</c:v>
                </c:pt>
                <c:pt idx="2151">
                  <c:v>0.3790088398</c:v>
                </c:pt>
                <c:pt idx="2152">
                  <c:v>0.37804573140000003</c:v>
                </c:pt>
                <c:pt idx="2153">
                  <c:v>0.37752314459999997</c:v>
                </c:pt>
                <c:pt idx="2154">
                  <c:v>0.37663705289999999</c:v>
                </c:pt>
                <c:pt idx="2155">
                  <c:v>0.3754509466</c:v>
                </c:pt>
                <c:pt idx="2156">
                  <c:v>0.3754846765</c:v>
                </c:pt>
                <c:pt idx="2157">
                  <c:v>0.37567944980000001</c:v>
                </c:pt>
                <c:pt idx="2158">
                  <c:v>0.37552046570000003</c:v>
                </c:pt>
                <c:pt idx="2159">
                  <c:v>0.37660264109999997</c:v>
                </c:pt>
                <c:pt idx="2160">
                  <c:v>0.3787059485</c:v>
                </c:pt>
                <c:pt idx="2161">
                  <c:v>0.38159364800000001</c:v>
                </c:pt>
                <c:pt idx="2162">
                  <c:v>0.38501842219999999</c:v>
                </c:pt>
                <c:pt idx="2163">
                  <c:v>0.38873576719999997</c:v>
                </c:pt>
                <c:pt idx="2164">
                  <c:v>0.39322984019999996</c:v>
                </c:pt>
                <c:pt idx="2165">
                  <c:v>0.3973750492</c:v>
                </c:pt>
                <c:pt idx="2166">
                  <c:v>0.40300143780000003</c:v>
                </c:pt>
                <c:pt idx="2167">
                  <c:v>0.40897332800000002</c:v>
                </c:pt>
                <c:pt idx="2168">
                  <c:v>0.41404818939999999</c:v>
                </c:pt>
                <c:pt idx="2169">
                  <c:v>0.42039201169999996</c:v>
                </c:pt>
                <c:pt idx="2170">
                  <c:v>0.42599153170000004</c:v>
                </c:pt>
                <c:pt idx="2171">
                  <c:v>0.43086007999999998</c:v>
                </c:pt>
                <c:pt idx="2172">
                  <c:v>0.4358565492</c:v>
                </c:pt>
                <c:pt idx="2173">
                  <c:v>0.44045856729999999</c:v>
                </c:pt>
                <c:pt idx="2174">
                  <c:v>0.44429727329999996</c:v>
                </c:pt>
                <c:pt idx="2175">
                  <c:v>0.4483649307</c:v>
                </c:pt>
                <c:pt idx="2176">
                  <c:v>0.45186709390000002</c:v>
                </c:pt>
                <c:pt idx="2177">
                  <c:v>0.45540536100000001</c:v>
                </c:pt>
                <c:pt idx="2178">
                  <c:v>0.45885792619999999</c:v>
                </c:pt>
                <c:pt idx="2179">
                  <c:v>0.46310440070000003</c:v>
                </c:pt>
                <c:pt idx="2180">
                  <c:v>0.46679772530000002</c:v>
                </c:pt>
                <c:pt idx="2181">
                  <c:v>0.47106263400000004</c:v>
                </c:pt>
                <c:pt idx="2182">
                  <c:v>0.47537519039999998</c:v>
                </c:pt>
                <c:pt idx="2183">
                  <c:v>0.4795140584</c:v>
                </c:pt>
                <c:pt idx="2184">
                  <c:v>0.4848107371</c:v>
                </c:pt>
                <c:pt idx="2185">
                  <c:v>0.48954647060000001</c:v>
                </c:pt>
                <c:pt idx="2186">
                  <c:v>0.49481476800000002</c:v>
                </c:pt>
                <c:pt idx="2187">
                  <c:v>0.49991622869999996</c:v>
                </c:pt>
                <c:pt idx="2188">
                  <c:v>0.50563888690000003</c:v>
                </c:pt>
                <c:pt idx="2189">
                  <c:v>0.51020460890000008</c:v>
                </c:pt>
                <c:pt idx="2190">
                  <c:v>0.51556451970000006</c:v>
                </c:pt>
                <c:pt idx="2191">
                  <c:v>0.52055020069999991</c:v>
                </c:pt>
                <c:pt idx="2192">
                  <c:v>0.52424792639999995</c:v>
                </c:pt>
                <c:pt idx="2193">
                  <c:v>0.52809821839999993</c:v>
                </c:pt>
                <c:pt idx="2194">
                  <c:v>0.53131894830000004</c:v>
                </c:pt>
                <c:pt idx="2195">
                  <c:v>0.53479323270000001</c:v>
                </c:pt>
                <c:pt idx="2196">
                  <c:v>0.53715493699999994</c:v>
                </c:pt>
                <c:pt idx="2197">
                  <c:v>0.53959222119999994</c:v>
                </c:pt>
                <c:pt idx="2198">
                  <c:v>0.54255821869999998</c:v>
                </c:pt>
                <c:pt idx="2199">
                  <c:v>0.54522501109999999</c:v>
                </c:pt>
                <c:pt idx="2200">
                  <c:v>0.54841842530000007</c:v>
                </c:pt>
                <c:pt idx="2201">
                  <c:v>0.55257627360000006</c:v>
                </c:pt>
                <c:pt idx="2202">
                  <c:v>0.55696872120000007</c:v>
                </c:pt>
                <c:pt idx="2203">
                  <c:v>0.56156774070000004</c:v>
                </c:pt>
                <c:pt idx="2204">
                  <c:v>0.56607557360000005</c:v>
                </c:pt>
                <c:pt idx="2205">
                  <c:v>0.57095813539999996</c:v>
                </c:pt>
                <c:pt idx="2206">
                  <c:v>0.57549677030000002</c:v>
                </c:pt>
                <c:pt idx="2207">
                  <c:v>0.57944939560000008</c:v>
                </c:pt>
                <c:pt idx="2208">
                  <c:v>0.58258229660000005</c:v>
                </c:pt>
                <c:pt idx="2209">
                  <c:v>0.58497435190000002</c:v>
                </c:pt>
                <c:pt idx="2210">
                  <c:v>0.58716825269999995</c:v>
                </c:pt>
                <c:pt idx="2211">
                  <c:v>0.58831682539999997</c:v>
                </c:pt>
                <c:pt idx="2212">
                  <c:v>0.58890400409999999</c:v>
                </c:pt>
                <c:pt idx="2213">
                  <c:v>0.58876870689999994</c:v>
                </c:pt>
                <c:pt idx="2214">
                  <c:v>0.58911986199999999</c:v>
                </c:pt>
                <c:pt idx="2215">
                  <c:v>0.58917193630000009</c:v>
                </c:pt>
                <c:pt idx="2216">
                  <c:v>0.59009329050000003</c:v>
                </c:pt>
                <c:pt idx="2217">
                  <c:v>0.59092963500000006</c:v>
                </c:pt>
                <c:pt idx="2218">
                  <c:v>0.59182635650000004</c:v>
                </c:pt>
                <c:pt idx="2219">
                  <c:v>0.59267957969999996</c:v>
                </c:pt>
                <c:pt idx="2220">
                  <c:v>0.59371236189999999</c:v>
                </c:pt>
                <c:pt idx="2221">
                  <c:v>0.5946523212</c:v>
                </c:pt>
                <c:pt idx="2222">
                  <c:v>0.59524239010000002</c:v>
                </c:pt>
                <c:pt idx="2223">
                  <c:v>0.59518667709999995</c:v>
                </c:pt>
                <c:pt idx="2224">
                  <c:v>0.59484769670000004</c:v>
                </c:pt>
                <c:pt idx="2225">
                  <c:v>0.59466586450000003</c:v>
                </c:pt>
                <c:pt idx="2226">
                  <c:v>0.59335106999999998</c:v>
                </c:pt>
                <c:pt idx="2227">
                  <c:v>0.59162608890000001</c:v>
                </c:pt>
                <c:pt idx="2228">
                  <c:v>0.58985015740000002</c:v>
                </c:pt>
                <c:pt idx="2229">
                  <c:v>0.58821230439999994</c:v>
                </c:pt>
                <c:pt idx="2230">
                  <c:v>0.58667431130000003</c:v>
                </c:pt>
                <c:pt idx="2231">
                  <c:v>0.58629405459999995</c:v>
                </c:pt>
                <c:pt idx="2232">
                  <c:v>0.58558486949999999</c:v>
                </c:pt>
                <c:pt idx="2233">
                  <c:v>0.5857159972</c:v>
                </c:pt>
                <c:pt idx="2234">
                  <c:v>0.58600747149999999</c:v>
                </c:pt>
                <c:pt idx="2235">
                  <c:v>0.58673185989999999</c:v>
                </c:pt>
                <c:pt idx="2236">
                  <c:v>0.58798554450000007</c:v>
                </c:pt>
                <c:pt idx="2237">
                  <c:v>0.58953688789999992</c:v>
                </c:pt>
                <c:pt idx="2238">
                  <c:v>0.59091125639999997</c:v>
                </c:pt>
                <c:pt idx="2239">
                  <c:v>0.59271221439999999</c:v>
                </c:pt>
                <c:pt idx="2240">
                  <c:v>0.59472349710000005</c:v>
                </c:pt>
                <c:pt idx="2241">
                  <c:v>0.59696753560000004</c:v>
                </c:pt>
                <c:pt idx="2242">
                  <c:v>0.59942537709999999</c:v>
                </c:pt>
                <c:pt idx="2243">
                  <c:v>0.60244392229999999</c:v>
                </c:pt>
                <c:pt idx="2244">
                  <c:v>0.60616666639999994</c:v>
                </c:pt>
                <c:pt idx="2245">
                  <c:v>0.610461896</c:v>
                </c:pt>
                <c:pt idx="2246">
                  <c:v>0.61557895340000002</c:v>
                </c:pt>
                <c:pt idx="2247">
                  <c:v>0.62175012139999997</c:v>
                </c:pt>
                <c:pt idx="2248">
                  <c:v>0.62841636640000009</c:v>
                </c:pt>
                <c:pt idx="2249">
                  <c:v>0.63602493459999998</c:v>
                </c:pt>
                <c:pt idx="2250">
                  <c:v>0.64406681139999999</c:v>
                </c:pt>
                <c:pt idx="2251">
                  <c:v>0.65251670559999997</c:v>
                </c:pt>
                <c:pt idx="2252">
                  <c:v>0.66102755180000006</c:v>
                </c:pt>
                <c:pt idx="2253">
                  <c:v>0.66905521570000004</c:v>
                </c:pt>
                <c:pt idx="2254">
                  <c:v>0.67747703440000007</c:v>
                </c:pt>
                <c:pt idx="2255">
                  <c:v>0.68446432229999998</c:v>
                </c:pt>
                <c:pt idx="2256">
                  <c:v>0.69146708329999995</c:v>
                </c:pt>
                <c:pt idx="2257">
                  <c:v>0.69720082930000005</c:v>
                </c:pt>
                <c:pt idx="2258">
                  <c:v>0.70244067729999993</c:v>
                </c:pt>
                <c:pt idx="2259">
                  <c:v>0.7067359245</c:v>
                </c:pt>
                <c:pt idx="2260">
                  <c:v>0.71002115570000002</c:v>
                </c:pt>
                <c:pt idx="2261">
                  <c:v>0.71322981399999996</c:v>
                </c:pt>
                <c:pt idx="2262">
                  <c:v>0.71446093170000002</c:v>
                </c:pt>
                <c:pt idx="2263">
                  <c:v>0.71559648620000005</c:v>
                </c:pt>
                <c:pt idx="2264">
                  <c:v>0.71536411210000006</c:v>
                </c:pt>
                <c:pt idx="2265">
                  <c:v>0.71378770429999994</c:v>
                </c:pt>
                <c:pt idx="2266">
                  <c:v>0.71216119320000004</c:v>
                </c:pt>
                <c:pt idx="2267">
                  <c:v>0.70882516039999999</c:v>
                </c:pt>
                <c:pt idx="2268">
                  <c:v>0.70450623420000003</c:v>
                </c:pt>
                <c:pt idx="2269">
                  <c:v>0.69930107249999995</c:v>
                </c:pt>
                <c:pt idx="2270">
                  <c:v>0.69304557749999995</c:v>
                </c:pt>
                <c:pt idx="2271">
                  <c:v>0.68512793119999993</c:v>
                </c:pt>
                <c:pt idx="2272">
                  <c:v>0.6767168294</c:v>
                </c:pt>
                <c:pt idx="2273">
                  <c:v>0.66690117939999993</c:v>
                </c:pt>
                <c:pt idx="2274">
                  <c:v>0.65711240250000003</c:v>
                </c:pt>
                <c:pt idx="2275">
                  <c:v>0.64634516880000004</c:v>
                </c:pt>
                <c:pt idx="2276">
                  <c:v>0.63585884250000002</c:v>
                </c:pt>
                <c:pt idx="2277">
                  <c:v>0.62539114769999993</c:v>
                </c:pt>
                <c:pt idx="2278">
                  <c:v>0.6149355782</c:v>
                </c:pt>
                <c:pt idx="2279">
                  <c:v>0.60560808479999995</c:v>
                </c:pt>
                <c:pt idx="2280">
                  <c:v>0.59681112100000011</c:v>
                </c:pt>
                <c:pt idx="2281">
                  <c:v>0.58889823349999992</c:v>
                </c:pt>
                <c:pt idx="2282">
                  <c:v>0.58177926700000004</c:v>
                </c:pt>
                <c:pt idx="2283">
                  <c:v>0.57602689060000001</c:v>
                </c:pt>
                <c:pt idx="2284">
                  <c:v>0.57084559779999999</c:v>
                </c:pt>
                <c:pt idx="2285">
                  <c:v>0.56793242770000008</c:v>
                </c:pt>
                <c:pt idx="2286">
                  <c:v>0.56677744239999994</c:v>
                </c:pt>
                <c:pt idx="2287">
                  <c:v>0.56650252590000005</c:v>
                </c:pt>
                <c:pt idx="2288">
                  <c:v>0.5675978827</c:v>
                </c:pt>
                <c:pt idx="2289">
                  <c:v>0.57109998819999996</c:v>
                </c:pt>
                <c:pt idx="2290">
                  <c:v>0.57523322070000005</c:v>
                </c:pt>
                <c:pt idx="2291">
                  <c:v>0.58194775630000006</c:v>
                </c:pt>
                <c:pt idx="2292">
                  <c:v>0.5889077009</c:v>
                </c:pt>
                <c:pt idx="2293">
                  <c:v>0.59822603390000006</c:v>
                </c:pt>
                <c:pt idx="2294">
                  <c:v>0.61171479559999997</c:v>
                </c:pt>
                <c:pt idx="2295">
                  <c:v>0.6254098951</c:v>
                </c:pt>
                <c:pt idx="2296">
                  <c:v>0.6433383198</c:v>
                </c:pt>
                <c:pt idx="2297">
                  <c:v>0.66229862049999999</c:v>
                </c:pt>
                <c:pt idx="2298">
                  <c:v>0.68882195660000001</c:v>
                </c:pt>
                <c:pt idx="2299">
                  <c:v>0.71492359029999997</c:v>
                </c:pt>
                <c:pt idx="2300">
                  <c:v>0.74789730340000005</c:v>
                </c:pt>
                <c:pt idx="2301">
                  <c:v>0.78694997020000002</c:v>
                </c:pt>
                <c:pt idx="2302">
                  <c:v>0.83049861570000005</c:v>
                </c:pt>
                <c:pt idx="2303">
                  <c:v>0.85258150529999999</c:v>
                </c:pt>
                <c:pt idx="2304">
                  <c:v>0.85836991140000007</c:v>
                </c:pt>
                <c:pt idx="2305">
                  <c:v>1.1144823230000001</c:v>
                </c:pt>
                <c:pt idx="2306">
                  <c:v>1.0218081699999999</c:v>
                </c:pt>
                <c:pt idx="2307">
                  <c:v>-0.27916672710000001</c:v>
                </c:pt>
                <c:pt idx="2308">
                  <c:v>8.8246355960000009E-2</c:v>
                </c:pt>
                <c:pt idx="2309">
                  <c:v>-0.4180675338</c:v>
                </c:pt>
                <c:pt idx="2310">
                  <c:v>-0.21106364850000001</c:v>
                </c:pt>
                <c:pt idx="2311">
                  <c:v>-0.36721348570000001</c:v>
                </c:pt>
                <c:pt idx="2312">
                  <c:v>3.1333818839999986E-2</c:v>
                </c:pt>
                <c:pt idx="2313">
                  <c:v>-1.8312701409999999</c:v>
                </c:pt>
                <c:pt idx="2314">
                  <c:v>10.008391039999999</c:v>
                </c:pt>
                <c:pt idx="2315">
                  <c:v>0.61054397129999993</c:v>
                </c:pt>
                <c:pt idx="2316">
                  <c:v>10.000443519999999</c:v>
                </c:pt>
                <c:pt idx="2317">
                  <c:v>-2.3985852560000001</c:v>
                </c:pt>
                <c:pt idx="2318">
                  <c:v>9.4242203199999999</c:v>
                </c:pt>
                <c:pt idx="2319">
                  <c:v>-0.59088216510000002</c:v>
                </c:pt>
                <c:pt idx="2320">
                  <c:v>11.57737552</c:v>
                </c:pt>
                <c:pt idx="2321">
                  <c:v>-0.55933054418000028</c:v>
                </c:pt>
                <c:pt idx="2322">
                  <c:v>10.525369784800001</c:v>
                </c:pt>
                <c:pt idx="2323">
                  <c:v>9.6424528800000004</c:v>
                </c:pt>
                <c:pt idx="2324">
                  <c:v>9.4369860800000005</c:v>
                </c:pt>
                <c:pt idx="2325">
                  <c:v>9.1347272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D5-4616-A2C2-580698F19D5F}"/>
            </c:ext>
          </c:extLst>
        </c:ser>
        <c:ser>
          <c:idx val="3"/>
          <c:order val="3"/>
          <c:tx>
            <c:strRef>
              <c:f>HiPco_watercor!$E$4</c:f>
              <c:strCache>
                <c:ptCount val="1"/>
                <c:pt idx="0">
                  <c:v>hexadeca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E$5:$E$2330</c:f>
              <c:numCache>
                <c:formatCode>General</c:formatCode>
                <c:ptCount val="2326"/>
                <c:pt idx="0">
                  <c:v>7.2862592999999864E-3</c:v>
                </c:pt>
                <c:pt idx="1">
                  <c:v>8.4987033000000212E-3</c:v>
                </c:pt>
                <c:pt idx="2">
                  <c:v>1.0356091500000053E-2</c:v>
                </c:pt>
                <c:pt idx="3">
                  <c:v>1.113289449999999E-2</c:v>
                </c:pt>
                <c:pt idx="4">
                  <c:v>1.2552097400000017E-2</c:v>
                </c:pt>
                <c:pt idx="5">
                  <c:v>8.8399384000001358E-3</c:v>
                </c:pt>
                <c:pt idx="6">
                  <c:v>8.9462433999999424E-3</c:v>
                </c:pt>
                <c:pt idx="7">
                  <c:v>1.1801180200000039E-2</c:v>
                </c:pt>
                <c:pt idx="8">
                  <c:v>1.0403631400000057E-2</c:v>
                </c:pt>
                <c:pt idx="9">
                  <c:v>1.1535812299999892E-2</c:v>
                </c:pt>
                <c:pt idx="10">
                  <c:v>9.3709004000000484E-3</c:v>
                </c:pt>
                <c:pt idx="11">
                  <c:v>1.3949676800000033E-2</c:v>
                </c:pt>
                <c:pt idx="12">
                  <c:v>1.6928502300000037E-2</c:v>
                </c:pt>
                <c:pt idx="13">
                  <c:v>1.4939833299999927E-2</c:v>
                </c:pt>
                <c:pt idx="14">
                  <c:v>1.0474262500000109E-2</c:v>
                </c:pt>
                <c:pt idx="15">
                  <c:v>1.4590375300000069E-2</c:v>
                </c:pt>
                <c:pt idx="16">
                  <c:v>1.5088641399999991E-2</c:v>
                </c:pt>
                <c:pt idx="17">
                  <c:v>1.5957777700000064E-2</c:v>
                </c:pt>
                <c:pt idx="18">
                  <c:v>1.5189017299999996E-2</c:v>
                </c:pt>
                <c:pt idx="19">
                  <c:v>1.61958673E-2</c:v>
                </c:pt>
                <c:pt idx="20">
                  <c:v>1.4319581299999995E-2</c:v>
                </c:pt>
                <c:pt idx="21">
                  <c:v>1.7352358999999928E-2</c:v>
                </c:pt>
                <c:pt idx="22">
                  <c:v>1.7558338400000095E-2</c:v>
                </c:pt>
                <c:pt idx="23">
                  <c:v>1.4436740900000078E-2</c:v>
                </c:pt>
                <c:pt idx="24">
                  <c:v>1.7208467400000094E-2</c:v>
                </c:pt>
                <c:pt idx="25">
                  <c:v>1.8476056499999949E-2</c:v>
                </c:pt>
                <c:pt idx="26">
                  <c:v>1.5797892699999982E-2</c:v>
                </c:pt>
                <c:pt idx="27">
                  <c:v>1.8165026899999936E-2</c:v>
                </c:pt>
                <c:pt idx="28">
                  <c:v>1.4977209699999994E-2</c:v>
                </c:pt>
                <c:pt idx="29">
                  <c:v>1.7976861300000091E-2</c:v>
                </c:pt>
                <c:pt idx="30">
                  <c:v>1.7560120100000021E-2</c:v>
                </c:pt>
                <c:pt idx="31">
                  <c:v>1.8660388300000108E-2</c:v>
                </c:pt>
                <c:pt idx="32">
                  <c:v>1.7386363699999963E-2</c:v>
                </c:pt>
                <c:pt idx="33">
                  <c:v>1.9139214900000034E-2</c:v>
                </c:pt>
                <c:pt idx="34">
                  <c:v>1.9373886400000095E-2</c:v>
                </c:pt>
                <c:pt idx="35">
                  <c:v>1.9271075000000082E-2</c:v>
                </c:pt>
                <c:pt idx="36">
                  <c:v>1.8781347600000053E-2</c:v>
                </c:pt>
                <c:pt idx="37">
                  <c:v>1.9230934899999996E-2</c:v>
                </c:pt>
                <c:pt idx="38">
                  <c:v>1.7292626600000027E-2</c:v>
                </c:pt>
                <c:pt idx="39">
                  <c:v>1.8395184999999981E-2</c:v>
                </c:pt>
                <c:pt idx="40">
                  <c:v>1.7170148100000004E-2</c:v>
                </c:pt>
                <c:pt idx="41">
                  <c:v>1.907932829999992E-2</c:v>
                </c:pt>
                <c:pt idx="42">
                  <c:v>1.7735778199999996E-2</c:v>
                </c:pt>
                <c:pt idx="43">
                  <c:v>1.8592069399999966E-2</c:v>
                </c:pt>
                <c:pt idx="44">
                  <c:v>1.813166470000005E-2</c:v>
                </c:pt>
                <c:pt idx="45">
                  <c:v>1.7435621600000006E-2</c:v>
                </c:pt>
                <c:pt idx="46">
                  <c:v>1.9161301600000014E-2</c:v>
                </c:pt>
                <c:pt idx="47">
                  <c:v>1.8853937500000029E-2</c:v>
                </c:pt>
                <c:pt idx="48">
                  <c:v>1.8069875599999952E-2</c:v>
                </c:pt>
                <c:pt idx="49">
                  <c:v>1.8862627400000054E-2</c:v>
                </c:pt>
                <c:pt idx="50">
                  <c:v>1.9619911300000015E-2</c:v>
                </c:pt>
                <c:pt idx="51">
                  <c:v>1.7773528300000063E-2</c:v>
                </c:pt>
                <c:pt idx="52">
                  <c:v>1.9760392999999987E-2</c:v>
                </c:pt>
                <c:pt idx="53">
                  <c:v>1.9053509299999993E-2</c:v>
                </c:pt>
                <c:pt idx="54">
                  <c:v>1.8496042900000065E-2</c:v>
                </c:pt>
                <c:pt idx="55">
                  <c:v>1.9648563099999961E-2</c:v>
                </c:pt>
                <c:pt idx="56">
                  <c:v>1.9371494400000022E-2</c:v>
                </c:pt>
                <c:pt idx="57">
                  <c:v>1.847194750000003E-2</c:v>
                </c:pt>
                <c:pt idx="58">
                  <c:v>1.9129021000000024E-2</c:v>
                </c:pt>
                <c:pt idx="59">
                  <c:v>1.8961183299999962E-2</c:v>
                </c:pt>
                <c:pt idx="60">
                  <c:v>2.036411620000006E-2</c:v>
                </c:pt>
                <c:pt idx="61">
                  <c:v>1.8975185500000047E-2</c:v>
                </c:pt>
                <c:pt idx="62">
                  <c:v>1.9537211899999962E-2</c:v>
                </c:pt>
                <c:pt idx="63">
                  <c:v>1.9976895399999972E-2</c:v>
                </c:pt>
                <c:pt idx="64">
                  <c:v>1.9816476199999988E-2</c:v>
                </c:pt>
                <c:pt idx="65">
                  <c:v>1.9445451900000021E-2</c:v>
                </c:pt>
                <c:pt idx="66">
                  <c:v>2.0884171999999951E-2</c:v>
                </c:pt>
                <c:pt idx="67">
                  <c:v>1.815805379999999E-2</c:v>
                </c:pt>
                <c:pt idx="68">
                  <c:v>1.9481762099999994E-2</c:v>
                </c:pt>
                <c:pt idx="69">
                  <c:v>2.0244682500000055E-2</c:v>
                </c:pt>
                <c:pt idx="70">
                  <c:v>1.910165279999998E-2</c:v>
                </c:pt>
                <c:pt idx="71">
                  <c:v>2.0857764899999992E-2</c:v>
                </c:pt>
                <c:pt idx="72">
                  <c:v>1.9992762800000008E-2</c:v>
                </c:pt>
                <c:pt idx="73">
                  <c:v>2.0065733099999955E-2</c:v>
                </c:pt>
                <c:pt idx="74">
                  <c:v>2.0993921500000012E-2</c:v>
                </c:pt>
                <c:pt idx="75">
                  <c:v>2.0260745800000035E-2</c:v>
                </c:pt>
                <c:pt idx="76">
                  <c:v>2.0484406399999988E-2</c:v>
                </c:pt>
                <c:pt idx="77">
                  <c:v>2.0795124200000015E-2</c:v>
                </c:pt>
                <c:pt idx="78">
                  <c:v>2.0769823599999959E-2</c:v>
                </c:pt>
                <c:pt idx="79">
                  <c:v>2.0378660999999965E-2</c:v>
                </c:pt>
                <c:pt idx="80">
                  <c:v>2.174598420000004E-2</c:v>
                </c:pt>
                <c:pt idx="81">
                  <c:v>2.0810486099999942E-2</c:v>
                </c:pt>
                <c:pt idx="82">
                  <c:v>2.0931994199999998E-2</c:v>
                </c:pt>
                <c:pt idx="83">
                  <c:v>2.1063967800000027E-2</c:v>
                </c:pt>
                <c:pt idx="84">
                  <c:v>2.0883506800000007E-2</c:v>
                </c:pt>
                <c:pt idx="85">
                  <c:v>2.0312050000000026E-2</c:v>
                </c:pt>
                <c:pt idx="86">
                  <c:v>2.1270015400000036E-2</c:v>
                </c:pt>
                <c:pt idx="87">
                  <c:v>2.1861442900000028E-2</c:v>
                </c:pt>
                <c:pt idx="88">
                  <c:v>2.1406940499999971E-2</c:v>
                </c:pt>
                <c:pt idx="89">
                  <c:v>2.0968099099999998E-2</c:v>
                </c:pt>
                <c:pt idx="90">
                  <c:v>2.115231140000004E-2</c:v>
                </c:pt>
                <c:pt idx="91">
                  <c:v>2.1099324399999925E-2</c:v>
                </c:pt>
                <c:pt idx="92">
                  <c:v>2.0895980400000069E-2</c:v>
                </c:pt>
                <c:pt idx="93">
                  <c:v>2.1057628099999948E-2</c:v>
                </c:pt>
                <c:pt idx="94">
                  <c:v>2.1920165800000002E-2</c:v>
                </c:pt>
                <c:pt idx="95">
                  <c:v>2.1605620699999939E-2</c:v>
                </c:pt>
                <c:pt idx="96">
                  <c:v>2.1651098600000029E-2</c:v>
                </c:pt>
                <c:pt idx="97">
                  <c:v>2.0621592299999963E-2</c:v>
                </c:pt>
                <c:pt idx="98">
                  <c:v>2.0408755299999998E-2</c:v>
                </c:pt>
                <c:pt idx="99">
                  <c:v>2.1652602000000049E-2</c:v>
                </c:pt>
                <c:pt idx="100">
                  <c:v>2.1447472700000025E-2</c:v>
                </c:pt>
                <c:pt idx="101">
                  <c:v>2.2327218600000004E-2</c:v>
                </c:pt>
                <c:pt idx="102">
                  <c:v>2.1267029899999984E-2</c:v>
                </c:pt>
                <c:pt idx="103">
                  <c:v>2.1809858399999993E-2</c:v>
                </c:pt>
                <c:pt idx="104">
                  <c:v>2.151542540000001E-2</c:v>
                </c:pt>
                <c:pt idx="105">
                  <c:v>2.0601068100000008E-2</c:v>
                </c:pt>
                <c:pt idx="106">
                  <c:v>2.1147364599999996E-2</c:v>
                </c:pt>
                <c:pt idx="107">
                  <c:v>2.0965276999999949E-2</c:v>
                </c:pt>
                <c:pt idx="108">
                  <c:v>2.0481858100000055E-2</c:v>
                </c:pt>
                <c:pt idx="109">
                  <c:v>2.1169605200000025E-2</c:v>
                </c:pt>
                <c:pt idx="110">
                  <c:v>2.07974041E-2</c:v>
                </c:pt>
                <c:pt idx="111">
                  <c:v>2.0964334399999979E-2</c:v>
                </c:pt>
                <c:pt idx="112">
                  <c:v>2.0694936999999969E-2</c:v>
                </c:pt>
                <c:pt idx="113">
                  <c:v>2.1004912699999989E-2</c:v>
                </c:pt>
                <c:pt idx="114">
                  <c:v>2.032908210000002E-2</c:v>
                </c:pt>
                <c:pt idx="115">
                  <c:v>2.0768179300000023E-2</c:v>
                </c:pt>
                <c:pt idx="116">
                  <c:v>2.0325631700000013E-2</c:v>
                </c:pt>
                <c:pt idx="117">
                  <c:v>2.090546209999998E-2</c:v>
                </c:pt>
                <c:pt idx="118">
                  <c:v>2.0534532600000044E-2</c:v>
                </c:pt>
                <c:pt idx="119">
                  <c:v>1.9939480000000009E-2</c:v>
                </c:pt>
                <c:pt idx="120">
                  <c:v>1.9996795100000048E-2</c:v>
                </c:pt>
                <c:pt idx="121">
                  <c:v>2.0235485000000011E-2</c:v>
                </c:pt>
                <c:pt idx="122">
                  <c:v>1.9471875900000005E-2</c:v>
                </c:pt>
                <c:pt idx="123">
                  <c:v>1.9780472099999988E-2</c:v>
                </c:pt>
                <c:pt idx="124">
                  <c:v>1.985662830000004E-2</c:v>
                </c:pt>
                <c:pt idx="125">
                  <c:v>1.9869398600000018E-2</c:v>
                </c:pt>
                <c:pt idx="126">
                  <c:v>1.9547314799999993E-2</c:v>
                </c:pt>
                <c:pt idx="127">
                  <c:v>1.9307200399999988E-2</c:v>
                </c:pt>
                <c:pt idx="128">
                  <c:v>1.9593135100000048E-2</c:v>
                </c:pt>
                <c:pt idx="129">
                  <c:v>1.9493954300000005E-2</c:v>
                </c:pt>
                <c:pt idx="130">
                  <c:v>1.89602886E-2</c:v>
                </c:pt>
                <c:pt idx="131">
                  <c:v>1.917287920000002E-2</c:v>
                </c:pt>
                <c:pt idx="132">
                  <c:v>1.9376725900000016E-2</c:v>
                </c:pt>
                <c:pt idx="133">
                  <c:v>1.9168929299999998E-2</c:v>
                </c:pt>
                <c:pt idx="134">
                  <c:v>1.8987556199999991E-2</c:v>
                </c:pt>
                <c:pt idx="135">
                  <c:v>1.8984272799999979E-2</c:v>
                </c:pt>
                <c:pt idx="136">
                  <c:v>1.8758186600000032E-2</c:v>
                </c:pt>
                <c:pt idx="137">
                  <c:v>1.9043651400000028E-2</c:v>
                </c:pt>
                <c:pt idx="138">
                  <c:v>1.8766891060000013E-2</c:v>
                </c:pt>
                <c:pt idx="139">
                  <c:v>1.8780160860000006E-2</c:v>
                </c:pt>
                <c:pt idx="140">
                  <c:v>1.9060063350000017E-2</c:v>
                </c:pt>
                <c:pt idx="141">
                  <c:v>1.8920693710000006E-2</c:v>
                </c:pt>
                <c:pt idx="142">
                  <c:v>1.9035900910000014E-2</c:v>
                </c:pt>
                <c:pt idx="143">
                  <c:v>1.882774661999996E-2</c:v>
                </c:pt>
                <c:pt idx="144">
                  <c:v>1.9000147179999996E-2</c:v>
                </c:pt>
                <c:pt idx="145">
                  <c:v>1.8979194219999967E-2</c:v>
                </c:pt>
                <c:pt idx="146">
                  <c:v>1.9075379160000003E-2</c:v>
                </c:pt>
                <c:pt idx="147">
                  <c:v>1.8944581830000001E-2</c:v>
                </c:pt>
                <c:pt idx="148">
                  <c:v>1.9374778709999999E-2</c:v>
                </c:pt>
                <c:pt idx="149">
                  <c:v>1.923324139000003E-2</c:v>
                </c:pt>
                <c:pt idx="150">
                  <c:v>1.8818486779999991E-2</c:v>
                </c:pt>
                <c:pt idx="151">
                  <c:v>1.9317665729999975E-2</c:v>
                </c:pt>
                <c:pt idx="152">
                  <c:v>1.9271619650000002E-2</c:v>
                </c:pt>
                <c:pt idx="153">
                  <c:v>1.9235895490000002E-2</c:v>
                </c:pt>
                <c:pt idx="154">
                  <c:v>1.9546837159999997E-2</c:v>
                </c:pt>
                <c:pt idx="155">
                  <c:v>1.9818770280000023E-2</c:v>
                </c:pt>
                <c:pt idx="156">
                  <c:v>1.9952306810000001E-2</c:v>
                </c:pt>
                <c:pt idx="157">
                  <c:v>1.9905668380000019E-2</c:v>
                </c:pt>
                <c:pt idx="158">
                  <c:v>1.9764988439999992E-2</c:v>
                </c:pt>
                <c:pt idx="159">
                  <c:v>2.038707495999998E-2</c:v>
                </c:pt>
                <c:pt idx="160">
                  <c:v>2.0095908829999995E-2</c:v>
                </c:pt>
                <c:pt idx="161">
                  <c:v>2.0213051820000001E-2</c:v>
                </c:pt>
                <c:pt idx="162">
                  <c:v>2.0182178499999995E-2</c:v>
                </c:pt>
                <c:pt idx="163">
                  <c:v>2.0313113910000014E-2</c:v>
                </c:pt>
                <c:pt idx="164">
                  <c:v>2.0396002180000018E-2</c:v>
                </c:pt>
                <c:pt idx="165">
                  <c:v>2.0298282250000015E-2</c:v>
                </c:pt>
                <c:pt idx="166">
                  <c:v>2.0250016959999999E-2</c:v>
                </c:pt>
                <c:pt idx="167">
                  <c:v>2.0398642130000005E-2</c:v>
                </c:pt>
                <c:pt idx="168">
                  <c:v>2.0204107129999975E-2</c:v>
                </c:pt>
                <c:pt idx="169">
                  <c:v>2.0307332669999983E-2</c:v>
                </c:pt>
                <c:pt idx="170">
                  <c:v>2.0129411770000001E-2</c:v>
                </c:pt>
                <c:pt idx="171">
                  <c:v>2.0220487549999992E-2</c:v>
                </c:pt>
                <c:pt idx="172">
                  <c:v>2.0257031890000006E-2</c:v>
                </c:pt>
                <c:pt idx="173">
                  <c:v>2.0045290560000026E-2</c:v>
                </c:pt>
                <c:pt idx="174">
                  <c:v>2.0321962630000003E-2</c:v>
                </c:pt>
                <c:pt idx="175">
                  <c:v>2.024507950000002E-2</c:v>
                </c:pt>
                <c:pt idx="176">
                  <c:v>2.0129210359999997E-2</c:v>
                </c:pt>
                <c:pt idx="177">
                  <c:v>2.0603247399999983E-2</c:v>
                </c:pt>
                <c:pt idx="178">
                  <c:v>1.9603485660000017E-2</c:v>
                </c:pt>
                <c:pt idx="179">
                  <c:v>2.0217797739999974E-2</c:v>
                </c:pt>
                <c:pt idx="180">
                  <c:v>2.0770288499999984E-2</c:v>
                </c:pt>
                <c:pt idx="181">
                  <c:v>2.0223540140000003E-2</c:v>
                </c:pt>
                <c:pt idx="182">
                  <c:v>2.0202597520000011E-2</c:v>
                </c:pt>
                <c:pt idx="183">
                  <c:v>2.0405552380000011E-2</c:v>
                </c:pt>
                <c:pt idx="184">
                  <c:v>2.0556120109999985E-2</c:v>
                </c:pt>
                <c:pt idx="185">
                  <c:v>2.025963091E-2</c:v>
                </c:pt>
                <c:pt idx="186">
                  <c:v>2.0501871500000012E-2</c:v>
                </c:pt>
                <c:pt idx="187">
                  <c:v>2.0294142699999983E-2</c:v>
                </c:pt>
                <c:pt idx="188">
                  <c:v>2.0898430050000028E-2</c:v>
                </c:pt>
                <c:pt idx="189">
                  <c:v>2.1127121749999998E-2</c:v>
                </c:pt>
                <c:pt idx="190">
                  <c:v>2.0702886819999988E-2</c:v>
                </c:pt>
                <c:pt idx="191">
                  <c:v>2.1237847220000015E-2</c:v>
                </c:pt>
                <c:pt idx="192">
                  <c:v>2.0986839899999998E-2</c:v>
                </c:pt>
                <c:pt idx="193">
                  <c:v>2.1366806100000017E-2</c:v>
                </c:pt>
                <c:pt idx="194">
                  <c:v>2.1329230579999983E-2</c:v>
                </c:pt>
                <c:pt idx="195">
                  <c:v>2.141223069000002E-2</c:v>
                </c:pt>
                <c:pt idx="196">
                  <c:v>2.1976841739999982E-2</c:v>
                </c:pt>
                <c:pt idx="197">
                  <c:v>2.1868239070000003E-2</c:v>
                </c:pt>
                <c:pt idx="198">
                  <c:v>2.1401437779999991E-2</c:v>
                </c:pt>
                <c:pt idx="199">
                  <c:v>2.1167916429999968E-2</c:v>
                </c:pt>
                <c:pt idx="200">
                  <c:v>2.1244696020000009E-2</c:v>
                </c:pt>
                <c:pt idx="201">
                  <c:v>2.1961430430000005E-2</c:v>
                </c:pt>
                <c:pt idx="202">
                  <c:v>2.165153387000001E-2</c:v>
                </c:pt>
                <c:pt idx="203">
                  <c:v>2.2012859290000006E-2</c:v>
                </c:pt>
                <c:pt idx="204">
                  <c:v>2.1931105339999993E-2</c:v>
                </c:pt>
                <c:pt idx="205">
                  <c:v>2.1877809830000004E-2</c:v>
                </c:pt>
                <c:pt idx="206">
                  <c:v>2.1926526519999982E-2</c:v>
                </c:pt>
                <c:pt idx="207">
                  <c:v>2.1458066089999998E-2</c:v>
                </c:pt>
                <c:pt idx="208">
                  <c:v>2.1757011930000007E-2</c:v>
                </c:pt>
                <c:pt idx="209">
                  <c:v>2.2124619880000002E-2</c:v>
                </c:pt>
                <c:pt idx="210">
                  <c:v>2.111184012999999E-2</c:v>
                </c:pt>
                <c:pt idx="211">
                  <c:v>2.2048016720000001E-2</c:v>
                </c:pt>
                <c:pt idx="212">
                  <c:v>2.1621773970000015E-2</c:v>
                </c:pt>
                <c:pt idx="213">
                  <c:v>2.1897784449999999E-2</c:v>
                </c:pt>
                <c:pt idx="214">
                  <c:v>2.1513006490000014E-2</c:v>
                </c:pt>
                <c:pt idx="215">
                  <c:v>2.1090378390000011E-2</c:v>
                </c:pt>
                <c:pt idx="216">
                  <c:v>2.1794411480000005E-2</c:v>
                </c:pt>
                <c:pt idx="217">
                  <c:v>2.1135455109999993E-2</c:v>
                </c:pt>
                <c:pt idx="218">
                  <c:v>2.1660046149999994E-2</c:v>
                </c:pt>
                <c:pt idx="219">
                  <c:v>2.1384321120000008E-2</c:v>
                </c:pt>
                <c:pt idx="220">
                  <c:v>2.0726542459999997E-2</c:v>
                </c:pt>
                <c:pt idx="221">
                  <c:v>2.1552939509999994E-2</c:v>
                </c:pt>
                <c:pt idx="222">
                  <c:v>2.1063692449999991E-2</c:v>
                </c:pt>
                <c:pt idx="223">
                  <c:v>2.1201392229999991E-2</c:v>
                </c:pt>
                <c:pt idx="224">
                  <c:v>2.1543337659999995E-2</c:v>
                </c:pt>
                <c:pt idx="225">
                  <c:v>2.1171859880000025E-2</c:v>
                </c:pt>
                <c:pt idx="226">
                  <c:v>2.1055266590000024E-2</c:v>
                </c:pt>
                <c:pt idx="227">
                  <c:v>2.0623815980000008E-2</c:v>
                </c:pt>
                <c:pt idx="228">
                  <c:v>2.1189781190000007E-2</c:v>
                </c:pt>
                <c:pt idx="229">
                  <c:v>2.0480292169999983E-2</c:v>
                </c:pt>
                <c:pt idx="230">
                  <c:v>2.1404411280000007E-2</c:v>
                </c:pt>
                <c:pt idx="231">
                  <c:v>2.1095549350000006E-2</c:v>
                </c:pt>
                <c:pt idx="232">
                  <c:v>2.0690337200000013E-2</c:v>
                </c:pt>
                <c:pt idx="233">
                  <c:v>2.0272395029999994E-2</c:v>
                </c:pt>
                <c:pt idx="234">
                  <c:v>2.046579909E-2</c:v>
                </c:pt>
                <c:pt idx="235">
                  <c:v>2.0393360780000001E-2</c:v>
                </c:pt>
                <c:pt idx="236">
                  <c:v>2.0758399279999999E-2</c:v>
                </c:pt>
                <c:pt idx="237">
                  <c:v>2.0643197910000008E-2</c:v>
                </c:pt>
                <c:pt idx="238">
                  <c:v>2.0623475830000002E-2</c:v>
                </c:pt>
                <c:pt idx="239">
                  <c:v>2.0135142499999988E-2</c:v>
                </c:pt>
                <c:pt idx="240">
                  <c:v>2.0403194189999994E-2</c:v>
                </c:pt>
                <c:pt idx="241">
                  <c:v>2.0714198819999988E-2</c:v>
                </c:pt>
                <c:pt idx="242">
                  <c:v>2.1444458840000014E-2</c:v>
                </c:pt>
                <c:pt idx="243">
                  <c:v>2.0391352649999993E-2</c:v>
                </c:pt>
                <c:pt idx="244">
                  <c:v>2.0272642800000018E-2</c:v>
                </c:pt>
                <c:pt idx="245">
                  <c:v>2.0067760269999971E-2</c:v>
                </c:pt>
                <c:pt idx="246">
                  <c:v>1.9688766870000006E-2</c:v>
                </c:pt>
                <c:pt idx="247">
                  <c:v>2.0448753630000011E-2</c:v>
                </c:pt>
                <c:pt idx="248">
                  <c:v>1.9552676850000006E-2</c:v>
                </c:pt>
                <c:pt idx="249">
                  <c:v>2.0184529890000004E-2</c:v>
                </c:pt>
                <c:pt idx="250">
                  <c:v>2.0270311010000007E-2</c:v>
                </c:pt>
                <c:pt idx="251">
                  <c:v>2.0254206720000008E-2</c:v>
                </c:pt>
                <c:pt idx="252">
                  <c:v>1.9724675609999985E-2</c:v>
                </c:pt>
                <c:pt idx="253">
                  <c:v>1.9979959420000012E-2</c:v>
                </c:pt>
                <c:pt idx="254">
                  <c:v>2.0133556019999999E-2</c:v>
                </c:pt>
                <c:pt idx="255">
                  <c:v>1.9569951300000006E-2</c:v>
                </c:pt>
                <c:pt idx="256">
                  <c:v>1.9727241209999996E-2</c:v>
                </c:pt>
                <c:pt idx="257">
                  <c:v>1.9726707650000029E-2</c:v>
                </c:pt>
                <c:pt idx="258">
                  <c:v>1.9966781100000011E-2</c:v>
                </c:pt>
                <c:pt idx="259">
                  <c:v>1.9235220820000003E-2</c:v>
                </c:pt>
                <c:pt idx="260">
                  <c:v>2.0209429789999983E-2</c:v>
                </c:pt>
                <c:pt idx="261">
                  <c:v>1.9801384920000019E-2</c:v>
                </c:pt>
                <c:pt idx="262">
                  <c:v>2.006159842E-2</c:v>
                </c:pt>
                <c:pt idx="263">
                  <c:v>2.0655388119999993E-2</c:v>
                </c:pt>
                <c:pt idx="264">
                  <c:v>1.8981231070000014E-2</c:v>
                </c:pt>
                <c:pt idx="265">
                  <c:v>1.9918959760000014E-2</c:v>
                </c:pt>
                <c:pt idx="266">
                  <c:v>1.9398813149999999E-2</c:v>
                </c:pt>
                <c:pt idx="267">
                  <c:v>1.9679804080000009E-2</c:v>
                </c:pt>
                <c:pt idx="268">
                  <c:v>1.8913550620000011E-2</c:v>
                </c:pt>
                <c:pt idx="269">
                  <c:v>1.9632779089999997E-2</c:v>
                </c:pt>
                <c:pt idx="270">
                  <c:v>1.9782160989999999E-2</c:v>
                </c:pt>
                <c:pt idx="271">
                  <c:v>1.8941157120000031E-2</c:v>
                </c:pt>
                <c:pt idx="272">
                  <c:v>1.9697359940000013E-2</c:v>
                </c:pt>
                <c:pt idx="273">
                  <c:v>1.9379971190000012E-2</c:v>
                </c:pt>
                <c:pt idx="274">
                  <c:v>1.9619791140000016E-2</c:v>
                </c:pt>
                <c:pt idx="275">
                  <c:v>2.0124520400000019E-2</c:v>
                </c:pt>
                <c:pt idx="276">
                  <c:v>1.9571816739999998E-2</c:v>
                </c:pt>
                <c:pt idx="277">
                  <c:v>1.9222246210000009E-2</c:v>
                </c:pt>
                <c:pt idx="278">
                  <c:v>1.9358766109999995E-2</c:v>
                </c:pt>
                <c:pt idx="279">
                  <c:v>1.9551224190000001E-2</c:v>
                </c:pt>
                <c:pt idx="280">
                  <c:v>1.8940848699999985E-2</c:v>
                </c:pt>
                <c:pt idx="281">
                  <c:v>1.9788045730000037E-2</c:v>
                </c:pt>
                <c:pt idx="282">
                  <c:v>1.9403020510000001E-2</c:v>
                </c:pt>
                <c:pt idx="283">
                  <c:v>1.9561431379999987E-2</c:v>
                </c:pt>
                <c:pt idx="284">
                  <c:v>1.9277137669999979E-2</c:v>
                </c:pt>
                <c:pt idx="285">
                  <c:v>1.9187646450000012E-2</c:v>
                </c:pt>
                <c:pt idx="286">
                  <c:v>1.9062717689999988E-2</c:v>
                </c:pt>
                <c:pt idx="287">
                  <c:v>1.8971279770000002E-2</c:v>
                </c:pt>
                <c:pt idx="288">
                  <c:v>1.9155233019999988E-2</c:v>
                </c:pt>
                <c:pt idx="289">
                  <c:v>1.9129560810000029E-2</c:v>
                </c:pt>
                <c:pt idx="290">
                  <c:v>1.8907565330000015E-2</c:v>
                </c:pt>
                <c:pt idx="291">
                  <c:v>1.8862124840000015E-2</c:v>
                </c:pt>
                <c:pt idx="292">
                  <c:v>1.9056969859999995E-2</c:v>
                </c:pt>
                <c:pt idx="293">
                  <c:v>1.9266237849999999E-2</c:v>
                </c:pt>
                <c:pt idx="294">
                  <c:v>1.9431629259999986E-2</c:v>
                </c:pt>
                <c:pt idx="295">
                  <c:v>1.8966982780000009E-2</c:v>
                </c:pt>
                <c:pt idx="296">
                  <c:v>1.9828007349999989E-2</c:v>
                </c:pt>
                <c:pt idx="297">
                  <c:v>1.8745393110000015E-2</c:v>
                </c:pt>
                <c:pt idx="298">
                  <c:v>1.9451346500000008E-2</c:v>
                </c:pt>
                <c:pt idx="299">
                  <c:v>1.8969030400000024E-2</c:v>
                </c:pt>
                <c:pt idx="300">
                  <c:v>1.8856119420000025E-2</c:v>
                </c:pt>
                <c:pt idx="301">
                  <c:v>1.9159141260000005E-2</c:v>
                </c:pt>
                <c:pt idx="302">
                  <c:v>1.9264820070000001E-2</c:v>
                </c:pt>
                <c:pt idx="303">
                  <c:v>1.8726158800000024E-2</c:v>
                </c:pt>
                <c:pt idx="304">
                  <c:v>1.9706842800000013E-2</c:v>
                </c:pt>
                <c:pt idx="305">
                  <c:v>1.9631794700000017E-2</c:v>
                </c:pt>
                <c:pt idx="306">
                  <c:v>1.9350289600000001E-2</c:v>
                </c:pt>
                <c:pt idx="307">
                  <c:v>1.8803770179999992E-2</c:v>
                </c:pt>
                <c:pt idx="308">
                  <c:v>1.8910412080000015E-2</c:v>
                </c:pt>
                <c:pt idx="309">
                  <c:v>1.9166804940000004E-2</c:v>
                </c:pt>
                <c:pt idx="310">
                  <c:v>1.8990541689999987E-2</c:v>
                </c:pt>
                <c:pt idx="311">
                  <c:v>1.9181461130000015E-2</c:v>
                </c:pt>
                <c:pt idx="312">
                  <c:v>1.919797743000002E-2</c:v>
                </c:pt>
                <c:pt idx="313">
                  <c:v>1.894510986000001E-2</c:v>
                </c:pt>
                <c:pt idx="314">
                  <c:v>1.9270453430000008E-2</c:v>
                </c:pt>
                <c:pt idx="315">
                  <c:v>1.9788947409999993E-2</c:v>
                </c:pt>
                <c:pt idx="316">
                  <c:v>1.9151631420000009E-2</c:v>
                </c:pt>
                <c:pt idx="317">
                  <c:v>1.9416843620000013E-2</c:v>
                </c:pt>
                <c:pt idx="318">
                  <c:v>1.9073260210000033E-2</c:v>
                </c:pt>
                <c:pt idx="319">
                  <c:v>1.9073841150000007E-2</c:v>
                </c:pt>
                <c:pt idx="320">
                  <c:v>1.9049265039999999E-2</c:v>
                </c:pt>
                <c:pt idx="321">
                  <c:v>1.9453374559999986E-2</c:v>
                </c:pt>
                <c:pt idx="322">
                  <c:v>1.9308383029999966E-2</c:v>
                </c:pt>
                <c:pt idx="323">
                  <c:v>1.8861903490000012E-2</c:v>
                </c:pt>
                <c:pt idx="324">
                  <c:v>1.9555618529999999E-2</c:v>
                </c:pt>
                <c:pt idx="325">
                  <c:v>1.9437085489999985E-2</c:v>
                </c:pt>
                <c:pt idx="326">
                  <c:v>1.8669060189999996E-2</c:v>
                </c:pt>
                <c:pt idx="327">
                  <c:v>1.8774300980000012E-2</c:v>
                </c:pt>
                <c:pt idx="328">
                  <c:v>1.901053225000001E-2</c:v>
                </c:pt>
                <c:pt idx="329">
                  <c:v>1.848249275000001E-2</c:v>
                </c:pt>
                <c:pt idx="330">
                  <c:v>1.8840574990000025E-2</c:v>
                </c:pt>
                <c:pt idx="331">
                  <c:v>1.8701533239999991E-2</c:v>
                </c:pt>
                <c:pt idx="332">
                  <c:v>1.854672777E-2</c:v>
                </c:pt>
                <c:pt idx="333">
                  <c:v>1.8849557250000003E-2</c:v>
                </c:pt>
                <c:pt idx="334">
                  <c:v>1.8990900969999988E-2</c:v>
                </c:pt>
                <c:pt idx="335">
                  <c:v>1.8865812690000018E-2</c:v>
                </c:pt>
                <c:pt idx="336">
                  <c:v>1.8486087690000021E-2</c:v>
                </c:pt>
                <c:pt idx="337">
                  <c:v>1.7919856159999983E-2</c:v>
                </c:pt>
                <c:pt idx="338">
                  <c:v>1.7973874360000017E-2</c:v>
                </c:pt>
                <c:pt idx="339">
                  <c:v>1.8857795259999997E-2</c:v>
                </c:pt>
                <c:pt idx="340">
                  <c:v>1.8827340540000015E-2</c:v>
                </c:pt>
                <c:pt idx="341">
                  <c:v>1.8413719050000013E-2</c:v>
                </c:pt>
                <c:pt idx="342">
                  <c:v>1.9639312239999984E-2</c:v>
                </c:pt>
                <c:pt idx="343">
                  <c:v>1.8236811139999975E-2</c:v>
                </c:pt>
                <c:pt idx="344">
                  <c:v>1.795703927999999E-2</c:v>
                </c:pt>
                <c:pt idx="345">
                  <c:v>1.833677655000001E-2</c:v>
                </c:pt>
                <c:pt idx="346">
                  <c:v>1.9328545189999984E-2</c:v>
                </c:pt>
                <c:pt idx="347">
                  <c:v>1.8532018880000001E-2</c:v>
                </c:pt>
                <c:pt idx="348">
                  <c:v>1.820670064999997E-2</c:v>
                </c:pt>
                <c:pt idx="349">
                  <c:v>1.857532809000001E-2</c:v>
                </c:pt>
                <c:pt idx="350">
                  <c:v>1.9249941079999985E-2</c:v>
                </c:pt>
                <c:pt idx="351">
                  <c:v>1.6921996889999978E-2</c:v>
                </c:pt>
                <c:pt idx="352">
                  <c:v>1.8768155570000028E-2</c:v>
                </c:pt>
                <c:pt idx="353">
                  <c:v>1.7906233469999991E-2</c:v>
                </c:pt>
                <c:pt idx="354">
                  <c:v>1.8734085290000001E-2</c:v>
                </c:pt>
                <c:pt idx="355">
                  <c:v>1.8127274380000009E-2</c:v>
                </c:pt>
                <c:pt idx="356">
                  <c:v>1.8059113150000035E-2</c:v>
                </c:pt>
                <c:pt idx="357">
                  <c:v>1.6934136900000021E-2</c:v>
                </c:pt>
                <c:pt idx="358">
                  <c:v>1.8727011420000009E-2</c:v>
                </c:pt>
                <c:pt idx="359">
                  <c:v>1.7519029960000022E-2</c:v>
                </c:pt>
                <c:pt idx="360">
                  <c:v>1.7744152619999995E-2</c:v>
                </c:pt>
                <c:pt idx="361">
                  <c:v>1.7621806510000004E-2</c:v>
                </c:pt>
                <c:pt idx="362">
                  <c:v>1.8085989269999964E-2</c:v>
                </c:pt>
                <c:pt idx="363">
                  <c:v>1.7878942060000028E-2</c:v>
                </c:pt>
                <c:pt idx="364">
                  <c:v>1.7384531340000023E-2</c:v>
                </c:pt>
                <c:pt idx="365">
                  <c:v>1.7902777490000021E-2</c:v>
                </c:pt>
                <c:pt idx="366">
                  <c:v>1.7980860710000005E-2</c:v>
                </c:pt>
                <c:pt idx="367">
                  <c:v>1.809139620000004E-2</c:v>
                </c:pt>
                <c:pt idx="368">
                  <c:v>1.7671075170000008E-2</c:v>
                </c:pt>
                <c:pt idx="369">
                  <c:v>1.7938538930000011E-2</c:v>
                </c:pt>
                <c:pt idx="370">
                  <c:v>1.7699485900000006E-2</c:v>
                </c:pt>
                <c:pt idx="371">
                  <c:v>1.7265364779999987E-2</c:v>
                </c:pt>
                <c:pt idx="372">
                  <c:v>1.6724961339999969E-2</c:v>
                </c:pt>
                <c:pt idx="373">
                  <c:v>1.6280984299999995E-2</c:v>
                </c:pt>
                <c:pt idx="374">
                  <c:v>1.6776317160000026E-2</c:v>
                </c:pt>
                <c:pt idx="375">
                  <c:v>1.6408574449999991E-2</c:v>
                </c:pt>
                <c:pt idx="376">
                  <c:v>1.6276534460000033E-2</c:v>
                </c:pt>
                <c:pt idx="377">
                  <c:v>1.7252584390000048E-2</c:v>
                </c:pt>
                <c:pt idx="378">
                  <c:v>1.6751857219999999E-2</c:v>
                </c:pt>
                <c:pt idx="379">
                  <c:v>1.6386286329999972E-2</c:v>
                </c:pt>
                <c:pt idx="380">
                  <c:v>1.7188973549999986E-2</c:v>
                </c:pt>
                <c:pt idx="381">
                  <c:v>1.6781044799999992E-2</c:v>
                </c:pt>
                <c:pt idx="382">
                  <c:v>1.6657685470000003E-2</c:v>
                </c:pt>
                <c:pt idx="383">
                  <c:v>1.7379511220000018E-2</c:v>
                </c:pt>
                <c:pt idx="384">
                  <c:v>1.7628992389999973E-2</c:v>
                </c:pt>
                <c:pt idx="385">
                  <c:v>1.6114347829999973E-2</c:v>
                </c:pt>
                <c:pt idx="386">
                  <c:v>1.6758817140000021E-2</c:v>
                </c:pt>
                <c:pt idx="387">
                  <c:v>1.5244180839999982E-2</c:v>
                </c:pt>
                <c:pt idx="388">
                  <c:v>1.5343434130000028E-2</c:v>
                </c:pt>
                <c:pt idx="389">
                  <c:v>1.6004187939999956E-2</c:v>
                </c:pt>
                <c:pt idx="390">
                  <c:v>1.5668257149999948E-2</c:v>
                </c:pt>
                <c:pt idx="391">
                  <c:v>1.6018790429999985E-2</c:v>
                </c:pt>
                <c:pt idx="392">
                  <c:v>1.5527414799999972E-2</c:v>
                </c:pt>
                <c:pt idx="393">
                  <c:v>1.4673433999999985E-2</c:v>
                </c:pt>
                <c:pt idx="394">
                  <c:v>1.533116729999999E-2</c:v>
                </c:pt>
                <c:pt idx="395">
                  <c:v>1.4063292199999966E-2</c:v>
                </c:pt>
                <c:pt idx="396">
                  <c:v>1.5524214300000019E-2</c:v>
                </c:pt>
                <c:pt idx="397">
                  <c:v>1.558568089999994E-2</c:v>
                </c:pt>
                <c:pt idx="398">
                  <c:v>1.4868441700000026E-2</c:v>
                </c:pt>
                <c:pt idx="399">
                  <c:v>1.4200218799999997E-2</c:v>
                </c:pt>
                <c:pt idx="400">
                  <c:v>1.4509250700000031E-2</c:v>
                </c:pt>
                <c:pt idx="401">
                  <c:v>1.5499058099999991E-2</c:v>
                </c:pt>
                <c:pt idx="402">
                  <c:v>1.3076889299999964E-2</c:v>
                </c:pt>
                <c:pt idx="403">
                  <c:v>1.3071787299999985E-2</c:v>
                </c:pt>
                <c:pt idx="404">
                  <c:v>1.524813730000002E-2</c:v>
                </c:pt>
                <c:pt idx="405">
                  <c:v>1.2571017599999984E-2</c:v>
                </c:pt>
                <c:pt idx="406">
                  <c:v>1.1580355600000022E-2</c:v>
                </c:pt>
                <c:pt idx="407">
                  <c:v>1.0816625699999916E-2</c:v>
                </c:pt>
                <c:pt idx="408">
                  <c:v>1.4085987600000016E-2</c:v>
                </c:pt>
                <c:pt idx="409">
                  <c:v>1.392868529999991E-2</c:v>
                </c:pt>
                <c:pt idx="410">
                  <c:v>1.3586274800000006E-2</c:v>
                </c:pt>
                <c:pt idx="411">
                  <c:v>1.1537785300000034E-2</c:v>
                </c:pt>
                <c:pt idx="412">
                  <c:v>1.1679781300000025E-2</c:v>
                </c:pt>
                <c:pt idx="413">
                  <c:v>1.3770889499999925E-2</c:v>
                </c:pt>
                <c:pt idx="414">
                  <c:v>1.2832168700000035E-2</c:v>
                </c:pt>
                <c:pt idx="415">
                  <c:v>1.0880460099999989E-2</c:v>
                </c:pt>
                <c:pt idx="416">
                  <c:v>1.242067100000005E-2</c:v>
                </c:pt>
                <c:pt idx="417">
                  <c:v>8.6650670999999513E-3</c:v>
                </c:pt>
                <c:pt idx="418">
                  <c:v>1.0478603599999997E-2</c:v>
                </c:pt>
                <c:pt idx="419">
                  <c:v>5.7049249999999996E-3</c:v>
                </c:pt>
                <c:pt idx="420">
                  <c:v>9.8512350000000137E-3</c:v>
                </c:pt>
                <c:pt idx="421">
                  <c:v>6.515579699999996E-3</c:v>
                </c:pt>
                <c:pt idx="422">
                  <c:v>6.9958539000000153E-3</c:v>
                </c:pt>
                <c:pt idx="423">
                  <c:v>6.266568600000022E-3</c:v>
                </c:pt>
                <c:pt idx="424">
                  <c:v>1.1594635799999919E-2</c:v>
                </c:pt>
                <c:pt idx="425">
                  <c:v>8.6912846999999682E-3</c:v>
                </c:pt>
                <c:pt idx="426">
                  <c:v>8.4033530000000578E-3</c:v>
                </c:pt>
                <c:pt idx="427">
                  <c:v>5.1858710000000086E-3</c:v>
                </c:pt>
                <c:pt idx="428">
                  <c:v>5.7547912999999784E-3</c:v>
                </c:pt>
                <c:pt idx="429">
                  <c:v>4.8762010999999217E-3</c:v>
                </c:pt>
                <c:pt idx="430">
                  <c:v>6.2220540000000324E-3</c:v>
                </c:pt>
                <c:pt idx="431">
                  <c:v>-5.7943000000001965E-4</c:v>
                </c:pt>
                <c:pt idx="432">
                  <c:v>5.3081503000000363E-3</c:v>
                </c:pt>
                <c:pt idx="433">
                  <c:v>1.1379936499999965E-2</c:v>
                </c:pt>
                <c:pt idx="434">
                  <c:v>4.8697067000000316E-3</c:v>
                </c:pt>
                <c:pt idx="435">
                  <c:v>1.1645296000000194E-3</c:v>
                </c:pt>
                <c:pt idx="436">
                  <c:v>1.7266562999999624E-3</c:v>
                </c:pt>
                <c:pt idx="437">
                  <c:v>-8.8173240000008479E-4</c:v>
                </c:pt>
                <c:pt idx="438">
                  <c:v>-3.2344953999998982E-3</c:v>
                </c:pt>
                <c:pt idx="439">
                  <c:v>-3.2148234999999914E-3</c:v>
                </c:pt>
                <c:pt idx="440">
                  <c:v>-1.1298875999999625E-3</c:v>
                </c:pt>
                <c:pt idx="441">
                  <c:v>-1.1694942999999625E-3</c:v>
                </c:pt>
                <c:pt idx="442">
                  <c:v>-3.2714304999998667E-3</c:v>
                </c:pt>
                <c:pt idx="443">
                  <c:v>4.9758132000000399E-3</c:v>
                </c:pt>
                <c:pt idx="444">
                  <c:v>6.8815120000007002E-4</c:v>
                </c:pt>
                <c:pt idx="445">
                  <c:v>3.4178571000000602E-3</c:v>
                </c:pt>
                <c:pt idx="446">
                  <c:v>-1.2179580199999984E-2</c:v>
                </c:pt>
                <c:pt idx="447">
                  <c:v>-1.132637269999992E-2</c:v>
                </c:pt>
                <c:pt idx="448">
                  <c:v>-7.5337367000000155E-3</c:v>
                </c:pt>
                <c:pt idx="449">
                  <c:v>-9.7194419999999115E-4</c:v>
                </c:pt>
                <c:pt idx="450">
                  <c:v>-1.1736943099999897E-2</c:v>
                </c:pt>
                <c:pt idx="451">
                  <c:v>-2.4043146900000006E-2</c:v>
                </c:pt>
                <c:pt idx="452">
                  <c:v>-2.0085244800000013E-2</c:v>
                </c:pt>
                <c:pt idx="453">
                  <c:v>-2.5671078699999988E-2</c:v>
                </c:pt>
                <c:pt idx="454">
                  <c:v>-1.7166393499999905E-2</c:v>
                </c:pt>
                <c:pt idx="455">
                  <c:v>-2.1524281600000056E-2</c:v>
                </c:pt>
                <c:pt idx="456">
                  <c:v>-2.1094012599999962E-2</c:v>
                </c:pt>
                <c:pt idx="457">
                  <c:v>-2.2792677100000047E-2</c:v>
                </c:pt>
                <c:pt idx="458">
                  <c:v>-4.3120721699999975E-2</c:v>
                </c:pt>
                <c:pt idx="459">
                  <c:v>-3.5643943900000002E-2</c:v>
                </c:pt>
                <c:pt idx="460">
                  <c:v>-2.9288477900000054E-2</c:v>
                </c:pt>
                <c:pt idx="461">
                  <c:v>-1.4574723600000061E-2</c:v>
                </c:pt>
                <c:pt idx="462">
                  <c:v>-2.538172849999995E-2</c:v>
                </c:pt>
                <c:pt idx="463">
                  <c:v>-2.5345432899999992E-2</c:v>
                </c:pt>
                <c:pt idx="464">
                  <c:v>-3.4070122700000066E-2</c:v>
                </c:pt>
                <c:pt idx="465">
                  <c:v>-5.4567958999999999E-2</c:v>
                </c:pt>
                <c:pt idx="466">
                  <c:v>-5.8420414499999962E-2</c:v>
                </c:pt>
                <c:pt idx="467">
                  <c:v>-4.4459931699999955E-2</c:v>
                </c:pt>
                <c:pt idx="468">
                  <c:v>-6.136929399999988E-2</c:v>
                </c:pt>
                <c:pt idx="469">
                  <c:v>-5.5380194399999971E-2</c:v>
                </c:pt>
                <c:pt idx="470">
                  <c:v>-8.6489884899999953E-2</c:v>
                </c:pt>
                <c:pt idx="471">
                  <c:v>-8.7272996900000011E-2</c:v>
                </c:pt>
                <c:pt idx="472">
                  <c:v>-8.9123690999999866E-2</c:v>
                </c:pt>
                <c:pt idx="473">
                  <c:v>-3.1680112999999982E-2</c:v>
                </c:pt>
                <c:pt idx="474">
                  <c:v>-8.2501192300000054E-2</c:v>
                </c:pt>
                <c:pt idx="475">
                  <c:v>-6.8947955000000033E-2</c:v>
                </c:pt>
                <c:pt idx="476">
                  <c:v>-6.3075164400000022E-2</c:v>
                </c:pt>
                <c:pt idx="477">
                  <c:v>-9.0311452499999861E-2</c:v>
                </c:pt>
                <c:pt idx="478">
                  <c:v>-0.10833299609999998</c:v>
                </c:pt>
                <c:pt idx="479">
                  <c:v>-0.10596181269999989</c:v>
                </c:pt>
                <c:pt idx="480">
                  <c:v>-9.8514672899999822E-2</c:v>
                </c:pt>
                <c:pt idx="481">
                  <c:v>-8.8329636100000108E-2</c:v>
                </c:pt>
                <c:pt idx="482">
                  <c:v>-0.10452406990000009</c:v>
                </c:pt>
                <c:pt idx="483">
                  <c:v>-8.3914793799999915E-2</c:v>
                </c:pt>
                <c:pt idx="484">
                  <c:v>-7.3980546900000166E-2</c:v>
                </c:pt>
                <c:pt idx="485">
                  <c:v>-0.15263927639999983</c:v>
                </c:pt>
                <c:pt idx="486">
                  <c:v>-9.9936986600000069E-2</c:v>
                </c:pt>
                <c:pt idx="487">
                  <c:v>-0.12767640762999993</c:v>
                </c:pt>
                <c:pt idx="488">
                  <c:v>-0.12384859316999998</c:v>
                </c:pt>
                <c:pt idx="489">
                  <c:v>-0.12825921359999987</c:v>
                </c:pt>
                <c:pt idx="490">
                  <c:v>-9.6885015850000089E-2</c:v>
                </c:pt>
                <c:pt idx="491">
                  <c:v>-0.10951995384999998</c:v>
                </c:pt>
                <c:pt idx="492">
                  <c:v>-9.4749608379999892E-2</c:v>
                </c:pt>
                <c:pt idx="493">
                  <c:v>-0.11757204831999998</c:v>
                </c:pt>
                <c:pt idx="494">
                  <c:v>-8.4753238839999953E-2</c:v>
                </c:pt>
                <c:pt idx="495">
                  <c:v>-9.1672885720000041E-2</c:v>
                </c:pt>
                <c:pt idx="496">
                  <c:v>-0.13029336670999997</c:v>
                </c:pt>
                <c:pt idx="497">
                  <c:v>-0.11740541540000005</c:v>
                </c:pt>
                <c:pt idx="498">
                  <c:v>-0.12337954082999997</c:v>
                </c:pt>
                <c:pt idx="499">
                  <c:v>-8.550321244999988E-2</c:v>
                </c:pt>
                <c:pt idx="500">
                  <c:v>-0.13430704169000007</c:v>
                </c:pt>
                <c:pt idx="501">
                  <c:v>-8.9422064979999966E-2</c:v>
                </c:pt>
                <c:pt idx="502">
                  <c:v>-0.14418575585099999</c:v>
                </c:pt>
                <c:pt idx="503">
                  <c:v>-0.11977721645999995</c:v>
                </c:pt>
                <c:pt idx="504">
                  <c:v>-9.3274320560000012E-2</c:v>
                </c:pt>
                <c:pt idx="505">
                  <c:v>-7.6666686529999958E-2</c:v>
                </c:pt>
                <c:pt idx="506">
                  <c:v>-0.13807351073000002</c:v>
                </c:pt>
                <c:pt idx="507">
                  <c:v>-0.17638352610000019</c:v>
                </c:pt>
                <c:pt idx="508">
                  <c:v>-9.916876328000003E-2</c:v>
                </c:pt>
                <c:pt idx="509">
                  <c:v>-0.11564124457999995</c:v>
                </c:pt>
                <c:pt idx="510">
                  <c:v>-0.14304939932999994</c:v>
                </c:pt>
                <c:pt idx="511">
                  <c:v>-6.135047340000007E-2</c:v>
                </c:pt>
                <c:pt idx="512">
                  <c:v>-0.10047736068000002</c:v>
                </c:pt>
                <c:pt idx="513">
                  <c:v>-0.11752538378999999</c:v>
                </c:pt>
                <c:pt idx="514">
                  <c:v>-0.10724211693000003</c:v>
                </c:pt>
                <c:pt idx="515">
                  <c:v>-8.8510338879999928E-2</c:v>
                </c:pt>
                <c:pt idx="516">
                  <c:v>-7.1004243543000001E-2</c:v>
                </c:pt>
                <c:pt idx="517">
                  <c:v>-6.7173437249000018E-2</c:v>
                </c:pt>
                <c:pt idx="518">
                  <c:v>-0.12056846684999992</c:v>
                </c:pt>
                <c:pt idx="519">
                  <c:v>-7.6721879120000017E-2</c:v>
                </c:pt>
                <c:pt idx="520">
                  <c:v>-6.7075747660000073E-2</c:v>
                </c:pt>
                <c:pt idx="521">
                  <c:v>-3.1337301159999907E-2</c:v>
                </c:pt>
                <c:pt idx="522">
                  <c:v>-8.4694039530000029E-2</c:v>
                </c:pt>
                <c:pt idx="523">
                  <c:v>-0.10527863921999996</c:v>
                </c:pt>
                <c:pt idx="524">
                  <c:v>-0.12847626394999997</c:v>
                </c:pt>
                <c:pt idx="525">
                  <c:v>-5.4253037730000078E-2</c:v>
                </c:pt>
                <c:pt idx="526">
                  <c:v>-6.3068436539999967E-2</c:v>
                </c:pt>
                <c:pt idx="527">
                  <c:v>-5.6828222670000102E-2</c:v>
                </c:pt>
                <c:pt idx="528">
                  <c:v>-6.3674943989999969E-2</c:v>
                </c:pt>
                <c:pt idx="529">
                  <c:v>-0.13287197450000002</c:v>
                </c:pt>
                <c:pt idx="530">
                  <c:v>-7.6506376859999919E-2</c:v>
                </c:pt>
                <c:pt idx="531">
                  <c:v>-6.8447626699999096E-3</c:v>
                </c:pt>
                <c:pt idx="532">
                  <c:v>-6.6962691530000021E-2</c:v>
                </c:pt>
                <c:pt idx="533">
                  <c:v>-7.0922568490000018E-2</c:v>
                </c:pt>
                <c:pt idx="534">
                  <c:v>-6.7672756460000066E-2</c:v>
                </c:pt>
                <c:pt idx="535">
                  <c:v>-6.467076797999996E-2</c:v>
                </c:pt>
                <c:pt idx="536">
                  <c:v>-5.5029813150000051E-2</c:v>
                </c:pt>
                <c:pt idx="537">
                  <c:v>-3.3046778270000084E-2</c:v>
                </c:pt>
                <c:pt idx="538">
                  <c:v>-7.4654604160000013E-2</c:v>
                </c:pt>
                <c:pt idx="539">
                  <c:v>-6.040938974E-2</c:v>
                </c:pt>
                <c:pt idx="540">
                  <c:v>-5.0274854879999997E-2</c:v>
                </c:pt>
                <c:pt idx="541">
                  <c:v>-2.8948862299999975E-2</c:v>
                </c:pt>
                <c:pt idx="542">
                  <c:v>-0.10233868960000003</c:v>
                </c:pt>
                <c:pt idx="543">
                  <c:v>-4.8761628399999979E-2</c:v>
                </c:pt>
                <c:pt idx="544">
                  <c:v>-6.2672238180000131E-2</c:v>
                </c:pt>
                <c:pt idx="545">
                  <c:v>-4.5355848760000157E-2</c:v>
                </c:pt>
                <c:pt idx="546">
                  <c:v>-0.10311366920000009</c:v>
                </c:pt>
                <c:pt idx="547">
                  <c:v>-5.2521311000000015E-2</c:v>
                </c:pt>
                <c:pt idx="548">
                  <c:v>-2.5690852920000565E-3</c:v>
                </c:pt>
                <c:pt idx="549">
                  <c:v>-5.002273350000002E-2</c:v>
                </c:pt>
                <c:pt idx="550">
                  <c:v>-3.0492030109999908E-2</c:v>
                </c:pt>
                <c:pt idx="551">
                  <c:v>-6.0271003499999934E-2</c:v>
                </c:pt>
                <c:pt idx="552">
                  <c:v>-2.462485327000007E-2</c:v>
                </c:pt>
                <c:pt idx="553">
                  <c:v>-3.0112770249999914E-2</c:v>
                </c:pt>
                <c:pt idx="554">
                  <c:v>-3.4788255330000045E-2</c:v>
                </c:pt>
                <c:pt idx="555">
                  <c:v>-4.1450295560000072E-2</c:v>
                </c:pt>
                <c:pt idx="556">
                  <c:v>-7.4276113589999915E-2</c:v>
                </c:pt>
                <c:pt idx="557">
                  <c:v>-6.3002478129999998E-2</c:v>
                </c:pt>
                <c:pt idx="558">
                  <c:v>-1.181752890999992E-2</c:v>
                </c:pt>
                <c:pt idx="559">
                  <c:v>-2.8686692320000012E-2</c:v>
                </c:pt>
                <c:pt idx="560">
                  <c:v>-5.8746533140000126E-2</c:v>
                </c:pt>
                <c:pt idx="561">
                  <c:v>-3.2950316940000071E-2</c:v>
                </c:pt>
                <c:pt idx="562">
                  <c:v>-3.0215627450000004E-2</c:v>
                </c:pt>
                <c:pt idx="563">
                  <c:v>-4.7818359240000032E-2</c:v>
                </c:pt>
                <c:pt idx="564">
                  <c:v>-4.9521671659999933E-2</c:v>
                </c:pt>
                <c:pt idx="565">
                  <c:v>-2.2536130280000004E-2</c:v>
                </c:pt>
                <c:pt idx="566">
                  <c:v>-3.8969083760000002E-2</c:v>
                </c:pt>
                <c:pt idx="567">
                  <c:v>-2.5163040670000063E-2</c:v>
                </c:pt>
                <c:pt idx="568">
                  <c:v>-4.6834871260000022E-2</c:v>
                </c:pt>
                <c:pt idx="569">
                  <c:v>-4.0127195069999975E-2</c:v>
                </c:pt>
                <c:pt idx="570">
                  <c:v>-4.0154257870000022E-2</c:v>
                </c:pt>
                <c:pt idx="571">
                  <c:v>-4.5638205630000083E-3</c:v>
                </c:pt>
                <c:pt idx="572">
                  <c:v>-3.4480200129999909E-2</c:v>
                </c:pt>
                <c:pt idx="573">
                  <c:v>-1.6722687700000002E-2</c:v>
                </c:pt>
                <c:pt idx="574">
                  <c:v>-3.6782365410000059E-2</c:v>
                </c:pt>
                <c:pt idx="575">
                  <c:v>-2.296411816000005E-2</c:v>
                </c:pt>
                <c:pt idx="576">
                  <c:v>-1.3257968689999958E-2</c:v>
                </c:pt>
                <c:pt idx="577">
                  <c:v>-9.0078820039999358E-3</c:v>
                </c:pt>
                <c:pt idx="578">
                  <c:v>-1.7452261200000017E-2</c:v>
                </c:pt>
                <c:pt idx="579">
                  <c:v>-1.3208458409999948E-2</c:v>
                </c:pt>
                <c:pt idx="580">
                  <c:v>-2.8682652260000004E-2</c:v>
                </c:pt>
                <c:pt idx="581">
                  <c:v>-1.0161335117999876E-2</c:v>
                </c:pt>
                <c:pt idx="582">
                  <c:v>-1.1509215945000036E-2</c:v>
                </c:pt>
                <c:pt idx="583">
                  <c:v>-9.6278664249999993E-3</c:v>
                </c:pt>
                <c:pt idx="584">
                  <c:v>-3.5372798149999837E-3</c:v>
                </c:pt>
                <c:pt idx="585">
                  <c:v>-5.3533027029999828E-3</c:v>
                </c:pt>
                <c:pt idx="586">
                  <c:v>3.0021034600000154E-3</c:v>
                </c:pt>
                <c:pt idx="587">
                  <c:v>-8.1097784992999605E-3</c:v>
                </c:pt>
                <c:pt idx="588">
                  <c:v>-7.2328780480000023E-3</c:v>
                </c:pt>
                <c:pt idx="589">
                  <c:v>-6.5201753300006202E-4</c:v>
                </c:pt>
                <c:pt idx="590">
                  <c:v>-2.5129144920000386E-3</c:v>
                </c:pt>
                <c:pt idx="591">
                  <c:v>8.5827089000002112E-4</c:v>
                </c:pt>
                <c:pt idx="592">
                  <c:v>-4.1447921420000372E-3</c:v>
                </c:pt>
                <c:pt idx="593">
                  <c:v>-3.0527500970000138E-3</c:v>
                </c:pt>
                <c:pt idx="594">
                  <c:v>1.0818413499999978E-3</c:v>
                </c:pt>
                <c:pt idx="595">
                  <c:v>5.4572466099999956E-3</c:v>
                </c:pt>
                <c:pt idx="596">
                  <c:v>3.831286500000225E-4</c:v>
                </c:pt>
                <c:pt idx="597">
                  <c:v>-2.6836402200000435E-3</c:v>
                </c:pt>
                <c:pt idx="598">
                  <c:v>7.7099338899999422E-3</c:v>
                </c:pt>
                <c:pt idx="599">
                  <c:v>8.6316627399999728E-3</c:v>
                </c:pt>
                <c:pt idx="600">
                  <c:v>6.5501898499999642E-3</c:v>
                </c:pt>
                <c:pt idx="601">
                  <c:v>5.5984204700000664E-3</c:v>
                </c:pt>
                <c:pt idx="602">
                  <c:v>9.9394531200000542E-3</c:v>
                </c:pt>
                <c:pt idx="603">
                  <c:v>8.3997736999999861E-3</c:v>
                </c:pt>
                <c:pt idx="604">
                  <c:v>1.2145148759999995E-2</c:v>
                </c:pt>
                <c:pt idx="605">
                  <c:v>1.006480399000002E-2</c:v>
                </c:pt>
                <c:pt idx="606">
                  <c:v>1.0310729859999982E-2</c:v>
                </c:pt>
                <c:pt idx="607">
                  <c:v>1.1957290410000076E-2</c:v>
                </c:pt>
                <c:pt idx="608">
                  <c:v>1.4558422100000017E-2</c:v>
                </c:pt>
                <c:pt idx="609">
                  <c:v>1.3337168979999986E-2</c:v>
                </c:pt>
                <c:pt idx="610">
                  <c:v>1.4292057419999987E-2</c:v>
                </c:pt>
                <c:pt idx="611">
                  <c:v>1.4035455579999983E-2</c:v>
                </c:pt>
                <c:pt idx="612">
                  <c:v>1.5589023650000004E-2</c:v>
                </c:pt>
                <c:pt idx="613">
                  <c:v>1.8411575010000028E-2</c:v>
                </c:pt>
                <c:pt idx="614">
                  <c:v>1.7344153299999984E-2</c:v>
                </c:pt>
                <c:pt idx="615">
                  <c:v>1.7984360630000036E-2</c:v>
                </c:pt>
                <c:pt idx="616">
                  <c:v>1.7633966959999987E-2</c:v>
                </c:pt>
                <c:pt idx="617">
                  <c:v>1.892917794E-2</c:v>
                </c:pt>
                <c:pt idx="618">
                  <c:v>1.9417889730000006E-2</c:v>
                </c:pt>
                <c:pt idx="619">
                  <c:v>1.9622870979999964E-2</c:v>
                </c:pt>
                <c:pt idx="620">
                  <c:v>2.0236993380000012E-2</c:v>
                </c:pt>
                <c:pt idx="621">
                  <c:v>2.0582243609999998E-2</c:v>
                </c:pt>
                <c:pt idx="622">
                  <c:v>2.1077917860000017E-2</c:v>
                </c:pt>
                <c:pt idx="623">
                  <c:v>2.0092200510000015E-2</c:v>
                </c:pt>
                <c:pt idx="624">
                  <c:v>2.148954492000003E-2</c:v>
                </c:pt>
                <c:pt idx="625">
                  <c:v>2.0904487469999997E-2</c:v>
                </c:pt>
                <c:pt idx="626">
                  <c:v>2.2031517510000036E-2</c:v>
                </c:pt>
                <c:pt idx="627">
                  <c:v>2.1804908949999997E-2</c:v>
                </c:pt>
                <c:pt idx="628">
                  <c:v>2.2062874689999994E-2</c:v>
                </c:pt>
                <c:pt idx="629">
                  <c:v>2.1647395630000003E-2</c:v>
                </c:pt>
                <c:pt idx="630">
                  <c:v>2.3039450970000017E-2</c:v>
                </c:pt>
                <c:pt idx="631">
                  <c:v>2.250378254000002E-2</c:v>
                </c:pt>
                <c:pt idx="632">
                  <c:v>2.3030861910000009E-2</c:v>
                </c:pt>
                <c:pt idx="633">
                  <c:v>2.2645811570000018E-2</c:v>
                </c:pt>
                <c:pt idx="634">
                  <c:v>2.3343553310000008E-2</c:v>
                </c:pt>
                <c:pt idx="635">
                  <c:v>2.296516677000001E-2</c:v>
                </c:pt>
                <c:pt idx="636">
                  <c:v>2.3358516459999992E-2</c:v>
                </c:pt>
                <c:pt idx="637">
                  <c:v>2.307352042999998E-2</c:v>
                </c:pt>
                <c:pt idx="638">
                  <c:v>2.3070622919999992E-2</c:v>
                </c:pt>
                <c:pt idx="639">
                  <c:v>2.344134019E-2</c:v>
                </c:pt>
                <c:pt idx="640">
                  <c:v>2.3305498250000001E-2</c:v>
                </c:pt>
                <c:pt idx="641">
                  <c:v>2.3895037619999976E-2</c:v>
                </c:pt>
                <c:pt idx="642">
                  <c:v>2.378172185E-2</c:v>
                </c:pt>
                <c:pt idx="643">
                  <c:v>2.3472274969999984E-2</c:v>
                </c:pt>
                <c:pt idx="644">
                  <c:v>2.3789456510000022E-2</c:v>
                </c:pt>
                <c:pt idx="645">
                  <c:v>2.4059841779999997E-2</c:v>
                </c:pt>
                <c:pt idx="646">
                  <c:v>2.3905868190000019E-2</c:v>
                </c:pt>
                <c:pt idx="647">
                  <c:v>2.4240790109999997E-2</c:v>
                </c:pt>
                <c:pt idx="648">
                  <c:v>2.4381627499999996E-2</c:v>
                </c:pt>
                <c:pt idx="649">
                  <c:v>2.4148201760000005E-2</c:v>
                </c:pt>
                <c:pt idx="650">
                  <c:v>2.4220679000000002E-2</c:v>
                </c:pt>
                <c:pt idx="651">
                  <c:v>2.4345569859999999E-2</c:v>
                </c:pt>
                <c:pt idx="652">
                  <c:v>2.41088234E-2</c:v>
                </c:pt>
                <c:pt idx="653">
                  <c:v>2.421124777E-2</c:v>
                </c:pt>
                <c:pt idx="654">
                  <c:v>2.4644589229999996E-2</c:v>
                </c:pt>
                <c:pt idx="655">
                  <c:v>2.4625146590000011E-2</c:v>
                </c:pt>
                <c:pt idx="656">
                  <c:v>2.4515623849999998E-2</c:v>
                </c:pt>
                <c:pt idx="657">
                  <c:v>2.4466156490000016E-2</c:v>
                </c:pt>
                <c:pt idx="658">
                  <c:v>2.4671168520000009E-2</c:v>
                </c:pt>
                <c:pt idx="659">
                  <c:v>2.4679530740000004E-2</c:v>
                </c:pt>
                <c:pt idx="660">
                  <c:v>2.485250054999999E-2</c:v>
                </c:pt>
                <c:pt idx="661">
                  <c:v>2.4793823499999999E-2</c:v>
                </c:pt>
                <c:pt idx="662">
                  <c:v>2.4690489929999993E-2</c:v>
                </c:pt>
                <c:pt idx="663">
                  <c:v>2.4707122230000014E-2</c:v>
                </c:pt>
                <c:pt idx="664">
                  <c:v>2.4999672789999983E-2</c:v>
                </c:pt>
                <c:pt idx="665">
                  <c:v>2.5099200369999998E-2</c:v>
                </c:pt>
                <c:pt idx="666">
                  <c:v>2.5153034000000019E-2</c:v>
                </c:pt>
                <c:pt idx="667">
                  <c:v>2.509855640000001E-2</c:v>
                </c:pt>
                <c:pt idx="668">
                  <c:v>2.4931726169999988E-2</c:v>
                </c:pt>
                <c:pt idx="669">
                  <c:v>2.5020692910000003E-2</c:v>
                </c:pt>
                <c:pt idx="670">
                  <c:v>2.5068414089999998E-2</c:v>
                </c:pt>
                <c:pt idx="671">
                  <c:v>2.5028477300000004E-2</c:v>
                </c:pt>
                <c:pt idx="672">
                  <c:v>2.5119775160000003E-2</c:v>
                </c:pt>
                <c:pt idx="673">
                  <c:v>2.5288861660000009E-2</c:v>
                </c:pt>
                <c:pt idx="674">
                  <c:v>2.5244002490000014E-2</c:v>
                </c:pt>
                <c:pt idx="675">
                  <c:v>2.516776808E-2</c:v>
                </c:pt>
                <c:pt idx="676">
                  <c:v>2.5201535159999996E-2</c:v>
                </c:pt>
                <c:pt idx="677">
                  <c:v>2.5278340450000002E-2</c:v>
                </c:pt>
                <c:pt idx="678">
                  <c:v>2.5292516100000002E-2</c:v>
                </c:pt>
                <c:pt idx="679">
                  <c:v>2.5502020860000012E-2</c:v>
                </c:pt>
                <c:pt idx="680">
                  <c:v>2.5350158920000008E-2</c:v>
                </c:pt>
                <c:pt idx="681">
                  <c:v>2.5414509509999988E-2</c:v>
                </c:pt>
                <c:pt idx="682">
                  <c:v>2.5599246240000005E-2</c:v>
                </c:pt>
                <c:pt idx="683">
                  <c:v>2.5433156980000003E-2</c:v>
                </c:pt>
                <c:pt idx="684">
                  <c:v>2.5527003440000001E-2</c:v>
                </c:pt>
                <c:pt idx="685">
                  <c:v>2.5418378839999992E-2</c:v>
                </c:pt>
                <c:pt idx="686">
                  <c:v>2.5498158319999992E-2</c:v>
                </c:pt>
                <c:pt idx="687">
                  <c:v>2.5593598649999993E-2</c:v>
                </c:pt>
                <c:pt idx="688">
                  <c:v>2.567726629E-2</c:v>
                </c:pt>
                <c:pt idx="689">
                  <c:v>2.5579161049999986E-2</c:v>
                </c:pt>
                <c:pt idx="690">
                  <c:v>2.5655849100000003E-2</c:v>
                </c:pt>
                <c:pt idx="691">
                  <c:v>2.5601547099999997E-2</c:v>
                </c:pt>
                <c:pt idx="692">
                  <c:v>2.581148929E-2</c:v>
                </c:pt>
                <c:pt idx="693">
                  <c:v>2.5887530630000002E-2</c:v>
                </c:pt>
                <c:pt idx="694">
                  <c:v>2.5701707750000004E-2</c:v>
                </c:pt>
                <c:pt idx="695">
                  <c:v>2.5955529709999994E-2</c:v>
                </c:pt>
                <c:pt idx="696">
                  <c:v>2.5937405490000003E-2</c:v>
                </c:pt>
                <c:pt idx="697">
                  <c:v>2.6047775509999996E-2</c:v>
                </c:pt>
                <c:pt idx="698">
                  <c:v>2.618568437E-2</c:v>
                </c:pt>
                <c:pt idx="699">
                  <c:v>2.6149469919999994E-2</c:v>
                </c:pt>
                <c:pt idx="700">
                  <c:v>2.6251985290000002E-2</c:v>
                </c:pt>
                <c:pt idx="701">
                  <c:v>2.6307301580000001E-2</c:v>
                </c:pt>
                <c:pt idx="702">
                  <c:v>2.6430022850000005E-2</c:v>
                </c:pt>
                <c:pt idx="703">
                  <c:v>2.6278884680000003E-2</c:v>
                </c:pt>
                <c:pt idx="704">
                  <c:v>2.6452163139999995E-2</c:v>
                </c:pt>
                <c:pt idx="705">
                  <c:v>2.6442255430000006E-2</c:v>
                </c:pt>
                <c:pt idx="706">
                  <c:v>2.6530000589999998E-2</c:v>
                </c:pt>
                <c:pt idx="707">
                  <c:v>2.6634251670000001E-2</c:v>
                </c:pt>
                <c:pt idx="708">
                  <c:v>2.6700932980000008E-2</c:v>
                </c:pt>
                <c:pt idx="709">
                  <c:v>2.6824915379999995E-2</c:v>
                </c:pt>
                <c:pt idx="710">
                  <c:v>2.6676906109999995E-2</c:v>
                </c:pt>
                <c:pt idx="711">
                  <c:v>2.6806786360000001E-2</c:v>
                </c:pt>
                <c:pt idx="712">
                  <c:v>2.697147704E-2</c:v>
                </c:pt>
                <c:pt idx="713">
                  <c:v>2.7023715620000006E-2</c:v>
                </c:pt>
                <c:pt idx="714">
                  <c:v>2.704011924E-2</c:v>
                </c:pt>
                <c:pt idx="715">
                  <c:v>2.7137704930000006E-2</c:v>
                </c:pt>
                <c:pt idx="716">
                  <c:v>2.7196830670000005E-2</c:v>
                </c:pt>
                <c:pt idx="717">
                  <c:v>2.7371433370000003E-2</c:v>
                </c:pt>
                <c:pt idx="718">
                  <c:v>2.7394021050000012E-2</c:v>
                </c:pt>
                <c:pt idx="719">
                  <c:v>2.7498780260000008E-2</c:v>
                </c:pt>
                <c:pt idx="720">
                  <c:v>2.743120839E-2</c:v>
                </c:pt>
                <c:pt idx="721">
                  <c:v>2.7601782520000003E-2</c:v>
                </c:pt>
                <c:pt idx="722">
                  <c:v>2.785264115999999E-2</c:v>
                </c:pt>
                <c:pt idx="723">
                  <c:v>2.785679546E-2</c:v>
                </c:pt>
                <c:pt idx="724">
                  <c:v>2.7918210089999996E-2</c:v>
                </c:pt>
                <c:pt idx="725">
                  <c:v>2.7873424560000012E-2</c:v>
                </c:pt>
                <c:pt idx="726">
                  <c:v>2.8060534830000004E-2</c:v>
                </c:pt>
                <c:pt idx="727">
                  <c:v>2.8109318630000005E-2</c:v>
                </c:pt>
                <c:pt idx="728">
                  <c:v>2.8211244089999997E-2</c:v>
                </c:pt>
                <c:pt idx="729">
                  <c:v>2.8195946509999997E-2</c:v>
                </c:pt>
                <c:pt idx="730">
                  <c:v>2.8293337319999994E-2</c:v>
                </c:pt>
                <c:pt idx="731">
                  <c:v>2.8357613609999995E-2</c:v>
                </c:pt>
                <c:pt idx="732">
                  <c:v>2.8548045530000007E-2</c:v>
                </c:pt>
                <c:pt idx="733">
                  <c:v>2.8555808540000002E-2</c:v>
                </c:pt>
                <c:pt idx="734">
                  <c:v>2.8697742790000008E-2</c:v>
                </c:pt>
                <c:pt idx="735">
                  <c:v>2.8799041599999999E-2</c:v>
                </c:pt>
                <c:pt idx="736">
                  <c:v>2.8718062999999995E-2</c:v>
                </c:pt>
                <c:pt idx="737">
                  <c:v>2.8877046010000001E-2</c:v>
                </c:pt>
                <c:pt idx="738">
                  <c:v>2.896485301E-2</c:v>
                </c:pt>
                <c:pt idx="739">
                  <c:v>2.9111687740000003E-2</c:v>
                </c:pt>
                <c:pt idx="740">
                  <c:v>2.9165053019999995E-2</c:v>
                </c:pt>
                <c:pt idx="741">
                  <c:v>2.9233815770000001E-2</c:v>
                </c:pt>
                <c:pt idx="742">
                  <c:v>2.9260375709999998E-2</c:v>
                </c:pt>
                <c:pt idx="743">
                  <c:v>2.9297719369999999E-2</c:v>
                </c:pt>
                <c:pt idx="744">
                  <c:v>2.9517587570000003E-2</c:v>
                </c:pt>
                <c:pt idx="745">
                  <c:v>2.9584064829999999E-2</c:v>
                </c:pt>
                <c:pt idx="746">
                  <c:v>2.9521460100000008E-2</c:v>
                </c:pt>
                <c:pt idx="747">
                  <c:v>2.9638975030000004E-2</c:v>
                </c:pt>
                <c:pt idx="748">
                  <c:v>2.9849789599999996E-2</c:v>
                </c:pt>
                <c:pt idx="749">
                  <c:v>2.9721282719999995E-2</c:v>
                </c:pt>
                <c:pt idx="750">
                  <c:v>2.9969160749999998E-2</c:v>
                </c:pt>
                <c:pt idx="751">
                  <c:v>2.9964338580000006E-2</c:v>
                </c:pt>
                <c:pt idx="752">
                  <c:v>3.0036595820000015E-2</c:v>
                </c:pt>
                <c:pt idx="753">
                  <c:v>3.0156004780000002E-2</c:v>
                </c:pt>
                <c:pt idx="754">
                  <c:v>3.0322437149999999E-2</c:v>
                </c:pt>
                <c:pt idx="755">
                  <c:v>3.0330130840000004E-2</c:v>
                </c:pt>
                <c:pt idx="756">
                  <c:v>3.0393560070000006E-2</c:v>
                </c:pt>
                <c:pt idx="757">
                  <c:v>3.0587547659999999E-2</c:v>
                </c:pt>
                <c:pt idx="758">
                  <c:v>3.0525552479999992E-2</c:v>
                </c:pt>
                <c:pt idx="759">
                  <c:v>3.0647952629999999E-2</c:v>
                </c:pt>
                <c:pt idx="760">
                  <c:v>3.0712841350000006E-2</c:v>
                </c:pt>
                <c:pt idx="761">
                  <c:v>3.0945344640000004E-2</c:v>
                </c:pt>
                <c:pt idx="762">
                  <c:v>3.0917202100000003E-2</c:v>
                </c:pt>
                <c:pt idx="763">
                  <c:v>3.1100372869999993E-2</c:v>
                </c:pt>
                <c:pt idx="764">
                  <c:v>3.1175478019999994E-2</c:v>
                </c:pt>
                <c:pt idx="765">
                  <c:v>3.1311587259999996E-2</c:v>
                </c:pt>
                <c:pt idx="766">
                  <c:v>3.1323534319999999E-2</c:v>
                </c:pt>
                <c:pt idx="767">
                  <c:v>3.144259756E-2</c:v>
                </c:pt>
                <c:pt idx="768">
                  <c:v>3.1680213719999989E-2</c:v>
                </c:pt>
                <c:pt idx="769">
                  <c:v>3.1682121000000008E-2</c:v>
                </c:pt>
                <c:pt idx="770">
                  <c:v>3.1899735459999995E-2</c:v>
                </c:pt>
                <c:pt idx="771">
                  <c:v>3.1934218570000006E-2</c:v>
                </c:pt>
                <c:pt idx="772">
                  <c:v>3.206567191000001E-2</c:v>
                </c:pt>
                <c:pt idx="773">
                  <c:v>3.2261761300000004E-2</c:v>
                </c:pt>
                <c:pt idx="774">
                  <c:v>3.2420817839999991E-2</c:v>
                </c:pt>
                <c:pt idx="775">
                  <c:v>3.2563456470000002E-2</c:v>
                </c:pt>
                <c:pt idx="776">
                  <c:v>3.2683198779999999E-2</c:v>
                </c:pt>
                <c:pt idx="777">
                  <c:v>3.2874921490000014E-2</c:v>
                </c:pt>
                <c:pt idx="778">
                  <c:v>3.2898093990000002E-2</c:v>
                </c:pt>
                <c:pt idx="779">
                  <c:v>3.2950190859999999E-2</c:v>
                </c:pt>
                <c:pt idx="780">
                  <c:v>3.3191023089999994E-2</c:v>
                </c:pt>
                <c:pt idx="781">
                  <c:v>3.3298545240000012E-2</c:v>
                </c:pt>
                <c:pt idx="782">
                  <c:v>3.3363993129999998E-2</c:v>
                </c:pt>
                <c:pt idx="783">
                  <c:v>3.3434837830000001E-2</c:v>
                </c:pt>
                <c:pt idx="784">
                  <c:v>3.3528856089999996E-2</c:v>
                </c:pt>
                <c:pt idx="785">
                  <c:v>3.3591280370000011E-2</c:v>
                </c:pt>
                <c:pt idx="786">
                  <c:v>3.3572995259999995E-2</c:v>
                </c:pt>
                <c:pt idx="787">
                  <c:v>3.3759715189999998E-2</c:v>
                </c:pt>
                <c:pt idx="788">
                  <c:v>3.3865320290000001E-2</c:v>
                </c:pt>
                <c:pt idx="789">
                  <c:v>3.391704801000002E-2</c:v>
                </c:pt>
                <c:pt idx="790">
                  <c:v>3.3999463960000004E-2</c:v>
                </c:pt>
                <c:pt idx="791">
                  <c:v>3.4043223759999998E-2</c:v>
                </c:pt>
                <c:pt idx="792">
                  <c:v>3.4137382100000016E-2</c:v>
                </c:pt>
                <c:pt idx="793">
                  <c:v>3.4072917800000019E-2</c:v>
                </c:pt>
                <c:pt idx="794">
                  <c:v>3.4178173279999995E-2</c:v>
                </c:pt>
                <c:pt idx="795">
                  <c:v>3.426343577000001E-2</c:v>
                </c:pt>
                <c:pt idx="796">
                  <c:v>3.4379482440000012E-2</c:v>
                </c:pt>
                <c:pt idx="797">
                  <c:v>3.4497096679999999E-2</c:v>
                </c:pt>
                <c:pt idx="798">
                  <c:v>3.4462345769999993E-2</c:v>
                </c:pt>
                <c:pt idx="799">
                  <c:v>3.4661876040000004E-2</c:v>
                </c:pt>
                <c:pt idx="800">
                  <c:v>3.4565764190000008E-2</c:v>
                </c:pt>
                <c:pt idx="801">
                  <c:v>3.4713887420000006E-2</c:v>
                </c:pt>
                <c:pt idx="802">
                  <c:v>3.4810245909999996E-2</c:v>
                </c:pt>
                <c:pt idx="803">
                  <c:v>3.4860378970000001E-2</c:v>
                </c:pt>
                <c:pt idx="804">
                  <c:v>3.4918797619999997E-2</c:v>
                </c:pt>
                <c:pt idx="805">
                  <c:v>3.5016922600000007E-2</c:v>
                </c:pt>
                <c:pt idx="806">
                  <c:v>3.5127429239999994E-2</c:v>
                </c:pt>
                <c:pt idx="807">
                  <c:v>3.5217073560000013E-2</c:v>
                </c:pt>
                <c:pt idx="808">
                  <c:v>3.5364276409999999E-2</c:v>
                </c:pt>
                <c:pt idx="809">
                  <c:v>3.537073625E-2</c:v>
                </c:pt>
                <c:pt idx="810">
                  <c:v>3.5469595370000009E-2</c:v>
                </c:pt>
                <c:pt idx="811">
                  <c:v>3.5614376280000019E-2</c:v>
                </c:pt>
                <c:pt idx="812">
                  <c:v>3.5659080640000021E-2</c:v>
                </c:pt>
                <c:pt idx="813">
                  <c:v>3.583079355999999E-2</c:v>
                </c:pt>
                <c:pt idx="814">
                  <c:v>3.5888419040000001E-2</c:v>
                </c:pt>
                <c:pt idx="815">
                  <c:v>3.5997368339999981E-2</c:v>
                </c:pt>
                <c:pt idx="816">
                  <c:v>3.6019332660000007E-2</c:v>
                </c:pt>
                <c:pt idx="817">
                  <c:v>3.6219232440000006E-2</c:v>
                </c:pt>
                <c:pt idx="818">
                  <c:v>3.6279094620000001E-2</c:v>
                </c:pt>
                <c:pt idx="819">
                  <c:v>3.6447940799999988E-2</c:v>
                </c:pt>
                <c:pt idx="820">
                  <c:v>3.6625295529999997E-2</c:v>
                </c:pt>
                <c:pt idx="821">
                  <c:v>3.6650018649999984E-2</c:v>
                </c:pt>
                <c:pt idx="822">
                  <c:v>3.6718033359999992E-2</c:v>
                </c:pt>
                <c:pt idx="823">
                  <c:v>3.6851290270000003E-2</c:v>
                </c:pt>
                <c:pt idx="824">
                  <c:v>3.7050513279999996E-2</c:v>
                </c:pt>
                <c:pt idx="825">
                  <c:v>3.7140922949999995E-2</c:v>
                </c:pt>
                <c:pt idx="826">
                  <c:v>3.7220306370000004E-2</c:v>
                </c:pt>
                <c:pt idx="827">
                  <c:v>3.7357038949999997E-2</c:v>
                </c:pt>
                <c:pt idx="828">
                  <c:v>3.746061735999999E-2</c:v>
                </c:pt>
                <c:pt idx="829">
                  <c:v>3.7569700199999993E-2</c:v>
                </c:pt>
                <c:pt idx="830">
                  <c:v>3.7856986990000008E-2</c:v>
                </c:pt>
                <c:pt idx="831">
                  <c:v>3.7952430199999984E-2</c:v>
                </c:pt>
                <c:pt idx="832">
                  <c:v>3.8166490210000015E-2</c:v>
                </c:pt>
                <c:pt idx="833">
                  <c:v>3.8230857939999995E-2</c:v>
                </c:pt>
                <c:pt idx="834">
                  <c:v>3.8362530900000004E-2</c:v>
                </c:pt>
                <c:pt idx="835">
                  <c:v>3.8597487749999985E-2</c:v>
                </c:pt>
                <c:pt idx="836">
                  <c:v>3.8838751849999999E-2</c:v>
                </c:pt>
                <c:pt idx="837">
                  <c:v>3.8995336519999986E-2</c:v>
                </c:pt>
                <c:pt idx="838">
                  <c:v>3.9117219330000015E-2</c:v>
                </c:pt>
                <c:pt idx="839">
                  <c:v>3.9250150159999997E-2</c:v>
                </c:pt>
                <c:pt idx="840">
                  <c:v>3.9444486270000009E-2</c:v>
                </c:pt>
                <c:pt idx="841">
                  <c:v>3.9620478619999996E-2</c:v>
                </c:pt>
                <c:pt idx="842">
                  <c:v>3.9828250930000003E-2</c:v>
                </c:pt>
                <c:pt idx="843">
                  <c:v>4.0101698200000008E-2</c:v>
                </c:pt>
                <c:pt idx="844">
                  <c:v>4.0317205540000012E-2</c:v>
                </c:pt>
                <c:pt idx="845">
                  <c:v>4.0556593870000004E-2</c:v>
                </c:pt>
                <c:pt idx="846">
                  <c:v>4.079172167000001E-2</c:v>
                </c:pt>
                <c:pt idx="847">
                  <c:v>4.0934001939999999E-2</c:v>
                </c:pt>
                <c:pt idx="848">
                  <c:v>4.1205548240000008E-2</c:v>
                </c:pt>
                <c:pt idx="849">
                  <c:v>4.1354554140000013E-2</c:v>
                </c:pt>
                <c:pt idx="850">
                  <c:v>4.1676505570000008E-2</c:v>
                </c:pt>
                <c:pt idx="851">
                  <c:v>4.1826566549999999E-2</c:v>
                </c:pt>
                <c:pt idx="852">
                  <c:v>4.193970125999999E-2</c:v>
                </c:pt>
                <c:pt idx="853">
                  <c:v>4.215192755999999E-2</c:v>
                </c:pt>
                <c:pt idx="854">
                  <c:v>4.2404647910000003E-2</c:v>
                </c:pt>
                <c:pt idx="855">
                  <c:v>4.2599887580000016E-2</c:v>
                </c:pt>
                <c:pt idx="856">
                  <c:v>4.2736816270000019E-2</c:v>
                </c:pt>
                <c:pt idx="857">
                  <c:v>4.2930451670000001E-2</c:v>
                </c:pt>
                <c:pt idx="858">
                  <c:v>4.3093265479999997E-2</c:v>
                </c:pt>
                <c:pt idx="859">
                  <c:v>4.3206646119999984E-2</c:v>
                </c:pt>
                <c:pt idx="860">
                  <c:v>4.3485732359999994E-2</c:v>
                </c:pt>
                <c:pt idx="861">
                  <c:v>4.3524631000000008E-2</c:v>
                </c:pt>
                <c:pt idx="862">
                  <c:v>4.3645738999999989E-2</c:v>
                </c:pt>
                <c:pt idx="863">
                  <c:v>4.3728097290000018E-2</c:v>
                </c:pt>
                <c:pt idx="864">
                  <c:v>4.3858871210000011E-2</c:v>
                </c:pt>
                <c:pt idx="865">
                  <c:v>4.3909526650000016E-2</c:v>
                </c:pt>
                <c:pt idx="866">
                  <c:v>4.396211278E-2</c:v>
                </c:pt>
                <c:pt idx="867">
                  <c:v>4.4015779029999993E-2</c:v>
                </c:pt>
                <c:pt idx="868">
                  <c:v>4.3898836120000014E-2</c:v>
                </c:pt>
                <c:pt idx="869">
                  <c:v>4.4007282680000016E-2</c:v>
                </c:pt>
                <c:pt idx="870">
                  <c:v>4.3972997419999986E-2</c:v>
                </c:pt>
                <c:pt idx="871">
                  <c:v>4.3929974390000015E-2</c:v>
                </c:pt>
                <c:pt idx="872">
                  <c:v>4.402896588E-2</c:v>
                </c:pt>
                <c:pt idx="873">
                  <c:v>4.3887261739999996E-2</c:v>
                </c:pt>
                <c:pt idx="874">
                  <c:v>4.3924050520000008E-2</c:v>
                </c:pt>
                <c:pt idx="875">
                  <c:v>4.3879682239999995E-2</c:v>
                </c:pt>
                <c:pt idx="876">
                  <c:v>4.3864944000000003E-2</c:v>
                </c:pt>
                <c:pt idx="877">
                  <c:v>4.3853925639999999E-2</c:v>
                </c:pt>
                <c:pt idx="878">
                  <c:v>4.3810388800000009E-2</c:v>
                </c:pt>
                <c:pt idx="879">
                  <c:v>4.3854512470000002E-2</c:v>
                </c:pt>
                <c:pt idx="880">
                  <c:v>4.3753959160000001E-2</c:v>
                </c:pt>
                <c:pt idx="881">
                  <c:v>4.3762744449999995E-2</c:v>
                </c:pt>
                <c:pt idx="882">
                  <c:v>4.3770530529999997E-2</c:v>
                </c:pt>
                <c:pt idx="883">
                  <c:v>4.3673177380000004E-2</c:v>
                </c:pt>
                <c:pt idx="884">
                  <c:v>4.3714683790000007E-2</c:v>
                </c:pt>
                <c:pt idx="885">
                  <c:v>4.3709830250000019E-2</c:v>
                </c:pt>
                <c:pt idx="886">
                  <c:v>4.3720045639999996E-2</c:v>
                </c:pt>
                <c:pt idx="887">
                  <c:v>4.3929073930000014E-2</c:v>
                </c:pt>
                <c:pt idx="888">
                  <c:v>4.3962968749999998E-2</c:v>
                </c:pt>
                <c:pt idx="889">
                  <c:v>4.3934804450000003E-2</c:v>
                </c:pt>
                <c:pt idx="890">
                  <c:v>4.4042573399999993E-2</c:v>
                </c:pt>
                <c:pt idx="891">
                  <c:v>4.4065035029999998E-2</c:v>
                </c:pt>
                <c:pt idx="892">
                  <c:v>4.4232341510000009E-2</c:v>
                </c:pt>
                <c:pt idx="893">
                  <c:v>4.4226901870000002E-2</c:v>
                </c:pt>
                <c:pt idx="894">
                  <c:v>4.4366418090000012E-2</c:v>
                </c:pt>
                <c:pt idx="895">
                  <c:v>4.4474752540000009E-2</c:v>
                </c:pt>
                <c:pt idx="896">
                  <c:v>4.4613038389999984E-2</c:v>
                </c:pt>
                <c:pt idx="897">
                  <c:v>4.4756360280000004E-2</c:v>
                </c:pt>
                <c:pt idx="898">
                  <c:v>4.4887159209999992E-2</c:v>
                </c:pt>
                <c:pt idx="899">
                  <c:v>4.5073052030000005E-2</c:v>
                </c:pt>
                <c:pt idx="900">
                  <c:v>4.5406505789999982E-2</c:v>
                </c:pt>
                <c:pt idx="901">
                  <c:v>4.5447965260000014E-2</c:v>
                </c:pt>
                <c:pt idx="902">
                  <c:v>4.5767871680000002E-2</c:v>
                </c:pt>
                <c:pt idx="903">
                  <c:v>4.6040085260000016E-2</c:v>
                </c:pt>
                <c:pt idx="904">
                  <c:v>4.6305206789999991E-2</c:v>
                </c:pt>
                <c:pt idx="905">
                  <c:v>4.6645340439999995E-2</c:v>
                </c:pt>
                <c:pt idx="906">
                  <c:v>4.6924046450000007E-2</c:v>
                </c:pt>
                <c:pt idx="907">
                  <c:v>4.7256032540000006E-2</c:v>
                </c:pt>
                <c:pt idx="908">
                  <c:v>4.7571991659999993E-2</c:v>
                </c:pt>
                <c:pt idx="909">
                  <c:v>4.789522697999999E-2</c:v>
                </c:pt>
                <c:pt idx="910">
                  <c:v>4.836416734E-2</c:v>
                </c:pt>
                <c:pt idx="911">
                  <c:v>4.8735803819999993E-2</c:v>
                </c:pt>
                <c:pt idx="912">
                  <c:v>4.9237535799999996E-2</c:v>
                </c:pt>
                <c:pt idx="913">
                  <c:v>4.9652551759999997E-2</c:v>
                </c:pt>
                <c:pt idx="914">
                  <c:v>5.0199110100000006E-2</c:v>
                </c:pt>
                <c:pt idx="915">
                  <c:v>5.0601892630000013E-2</c:v>
                </c:pt>
                <c:pt idx="916">
                  <c:v>5.0980807359999991E-2</c:v>
                </c:pt>
                <c:pt idx="917">
                  <c:v>5.140984215000001E-2</c:v>
                </c:pt>
                <c:pt idx="918">
                  <c:v>5.1883075129999998E-2</c:v>
                </c:pt>
                <c:pt idx="919">
                  <c:v>5.2355773850000002E-2</c:v>
                </c:pt>
                <c:pt idx="920">
                  <c:v>5.2822907409999995E-2</c:v>
                </c:pt>
                <c:pt idx="921">
                  <c:v>5.3275874050000005E-2</c:v>
                </c:pt>
                <c:pt idx="922">
                  <c:v>5.3688549710000005E-2</c:v>
                </c:pt>
                <c:pt idx="923">
                  <c:v>5.4131219789999997E-2</c:v>
                </c:pt>
                <c:pt idx="924">
                  <c:v>5.4404829450000011E-2</c:v>
                </c:pt>
                <c:pt idx="925">
                  <c:v>5.4750689500000005E-2</c:v>
                </c:pt>
                <c:pt idx="926">
                  <c:v>5.5315456260000007E-2</c:v>
                </c:pt>
                <c:pt idx="927">
                  <c:v>5.5542137189999993E-2</c:v>
                </c:pt>
                <c:pt idx="928">
                  <c:v>5.5837615019999988E-2</c:v>
                </c:pt>
                <c:pt idx="929">
                  <c:v>5.6135881609999994E-2</c:v>
                </c:pt>
                <c:pt idx="930">
                  <c:v>5.6450848200000008E-2</c:v>
                </c:pt>
                <c:pt idx="931">
                  <c:v>5.6672018160000004E-2</c:v>
                </c:pt>
                <c:pt idx="932">
                  <c:v>5.6921374580000003E-2</c:v>
                </c:pt>
                <c:pt idx="933">
                  <c:v>5.716835596E-2</c:v>
                </c:pt>
                <c:pt idx="934">
                  <c:v>5.7485563550000007E-2</c:v>
                </c:pt>
                <c:pt idx="935">
                  <c:v>5.7637181360000012E-2</c:v>
                </c:pt>
                <c:pt idx="936">
                  <c:v>5.7820295369999997E-2</c:v>
                </c:pt>
                <c:pt idx="937">
                  <c:v>5.800446511E-2</c:v>
                </c:pt>
                <c:pt idx="938">
                  <c:v>5.8205686770000015E-2</c:v>
                </c:pt>
                <c:pt idx="939">
                  <c:v>5.845056530999998E-2</c:v>
                </c:pt>
                <c:pt idx="940">
                  <c:v>5.8659742279999996E-2</c:v>
                </c:pt>
                <c:pt idx="941">
                  <c:v>5.8803996080000018E-2</c:v>
                </c:pt>
                <c:pt idx="942">
                  <c:v>5.9052338210000013E-2</c:v>
                </c:pt>
                <c:pt idx="943">
                  <c:v>5.9348354570000011E-2</c:v>
                </c:pt>
                <c:pt idx="944">
                  <c:v>5.9485655630000009E-2</c:v>
                </c:pt>
                <c:pt idx="945">
                  <c:v>5.9803569230000006E-2</c:v>
                </c:pt>
                <c:pt idx="946">
                  <c:v>6.0004414189999994E-2</c:v>
                </c:pt>
                <c:pt idx="947">
                  <c:v>6.0399148690000008E-2</c:v>
                </c:pt>
                <c:pt idx="948">
                  <c:v>6.0651129790000008E-2</c:v>
                </c:pt>
                <c:pt idx="949">
                  <c:v>6.0992184819999996E-2</c:v>
                </c:pt>
                <c:pt idx="950">
                  <c:v>6.1296428089999994E-2</c:v>
                </c:pt>
                <c:pt idx="951">
                  <c:v>6.1773853990000002E-2</c:v>
                </c:pt>
                <c:pt idx="952">
                  <c:v>6.2202243970000001E-2</c:v>
                </c:pt>
                <c:pt idx="953">
                  <c:v>6.2555700229999997E-2</c:v>
                </c:pt>
                <c:pt idx="954">
                  <c:v>6.302504808999998E-2</c:v>
                </c:pt>
                <c:pt idx="955">
                  <c:v>6.3465781720000003E-2</c:v>
                </c:pt>
                <c:pt idx="956">
                  <c:v>6.4014326439999991E-2</c:v>
                </c:pt>
                <c:pt idx="957">
                  <c:v>6.4513074650000002E-2</c:v>
                </c:pt>
                <c:pt idx="958">
                  <c:v>6.506064172999998E-2</c:v>
                </c:pt>
                <c:pt idx="959">
                  <c:v>6.5548098590000006E-2</c:v>
                </c:pt>
                <c:pt idx="960">
                  <c:v>6.6170392679999981E-2</c:v>
                </c:pt>
                <c:pt idx="961">
                  <c:v>6.6774164689999999E-2</c:v>
                </c:pt>
                <c:pt idx="962">
                  <c:v>6.733491875E-2</c:v>
                </c:pt>
                <c:pt idx="963">
                  <c:v>6.7871748080000002E-2</c:v>
                </c:pt>
                <c:pt idx="964">
                  <c:v>6.8597125519999996E-2</c:v>
                </c:pt>
                <c:pt idx="965">
                  <c:v>6.9261930799999982E-2</c:v>
                </c:pt>
                <c:pt idx="966">
                  <c:v>6.9939532370000002E-2</c:v>
                </c:pt>
                <c:pt idx="967">
                  <c:v>7.0565595999999994E-2</c:v>
                </c:pt>
                <c:pt idx="968">
                  <c:v>7.1239092899999995E-2</c:v>
                </c:pt>
                <c:pt idx="969">
                  <c:v>7.1942368800000003E-2</c:v>
                </c:pt>
                <c:pt idx="970">
                  <c:v>7.2734737300000005E-2</c:v>
                </c:pt>
                <c:pt idx="971">
                  <c:v>7.3508966100000003E-2</c:v>
                </c:pt>
                <c:pt idx="972">
                  <c:v>7.4216123699999997E-2</c:v>
                </c:pt>
                <c:pt idx="973">
                  <c:v>7.4995400800000001E-2</c:v>
                </c:pt>
                <c:pt idx="974">
                  <c:v>7.5815440499999998E-2</c:v>
                </c:pt>
                <c:pt idx="975">
                  <c:v>7.6641492700000008E-2</c:v>
                </c:pt>
                <c:pt idx="976">
                  <c:v>7.7553719300000018E-2</c:v>
                </c:pt>
                <c:pt idx="977">
                  <c:v>7.8485944000000002E-2</c:v>
                </c:pt>
                <c:pt idx="978">
                  <c:v>7.9404198300000006E-2</c:v>
                </c:pt>
                <c:pt idx="979">
                  <c:v>8.0262077200000004E-2</c:v>
                </c:pt>
                <c:pt idx="980">
                  <c:v>8.1328113100000002E-2</c:v>
                </c:pt>
                <c:pt idx="981">
                  <c:v>8.2390350599999995E-2</c:v>
                </c:pt>
                <c:pt idx="982">
                  <c:v>8.3434287400000001E-2</c:v>
                </c:pt>
                <c:pt idx="983">
                  <c:v>8.4565573899999996E-2</c:v>
                </c:pt>
                <c:pt idx="984">
                  <c:v>8.5741639200000011E-2</c:v>
                </c:pt>
                <c:pt idx="985">
                  <c:v>8.6846048200000012E-2</c:v>
                </c:pt>
                <c:pt idx="986">
                  <c:v>8.8174488399999987E-2</c:v>
                </c:pt>
                <c:pt idx="987">
                  <c:v>8.9324312499999989E-2</c:v>
                </c:pt>
                <c:pt idx="988">
                  <c:v>9.0545263800000012E-2</c:v>
                </c:pt>
                <c:pt idx="989">
                  <c:v>9.1735694399999984E-2</c:v>
                </c:pt>
                <c:pt idx="990">
                  <c:v>9.3013160099999992E-2</c:v>
                </c:pt>
                <c:pt idx="991">
                  <c:v>9.4158073700000011E-2</c:v>
                </c:pt>
                <c:pt idx="992">
                  <c:v>9.5279604900000009E-2</c:v>
                </c:pt>
                <c:pt idx="993">
                  <c:v>9.6396082100000002E-2</c:v>
                </c:pt>
                <c:pt idx="994">
                  <c:v>9.7314530400000002E-2</c:v>
                </c:pt>
                <c:pt idx="995">
                  <c:v>9.8109352399999988E-2</c:v>
                </c:pt>
                <c:pt idx="996">
                  <c:v>9.895645900000001E-2</c:v>
                </c:pt>
                <c:pt idx="997">
                  <c:v>9.9633279500000005E-2</c:v>
                </c:pt>
                <c:pt idx="998">
                  <c:v>0.10005502050000001</c:v>
                </c:pt>
                <c:pt idx="999">
                  <c:v>0.1004589748</c:v>
                </c:pt>
                <c:pt idx="1000">
                  <c:v>0.1006879618</c:v>
                </c:pt>
                <c:pt idx="1001">
                  <c:v>0.1007487115</c:v>
                </c:pt>
                <c:pt idx="1002">
                  <c:v>0.1007210814</c:v>
                </c:pt>
                <c:pt idx="1003">
                  <c:v>0.1006085053</c:v>
                </c:pt>
                <c:pt idx="1004">
                  <c:v>0.10035165570000001</c:v>
                </c:pt>
                <c:pt idx="1005">
                  <c:v>9.9962099900000018E-2</c:v>
                </c:pt>
                <c:pt idx="1006">
                  <c:v>9.9504370100000003E-2</c:v>
                </c:pt>
                <c:pt idx="1007">
                  <c:v>9.8965418499999999E-2</c:v>
                </c:pt>
                <c:pt idx="1008">
                  <c:v>9.8314149699999992E-2</c:v>
                </c:pt>
                <c:pt idx="1009">
                  <c:v>9.7722416400000012E-2</c:v>
                </c:pt>
                <c:pt idx="1010">
                  <c:v>9.6958482100000007E-2</c:v>
                </c:pt>
                <c:pt idx="1011">
                  <c:v>9.6133990900000008E-2</c:v>
                </c:pt>
                <c:pt idx="1012">
                  <c:v>9.5274992999999988E-2</c:v>
                </c:pt>
                <c:pt idx="1013">
                  <c:v>9.4428352800000018E-2</c:v>
                </c:pt>
                <c:pt idx="1014">
                  <c:v>9.3603499100000015E-2</c:v>
                </c:pt>
                <c:pt idx="1015">
                  <c:v>9.2730779799999996E-2</c:v>
                </c:pt>
                <c:pt idx="1016">
                  <c:v>9.1815174100000008E-2</c:v>
                </c:pt>
                <c:pt idx="1017">
                  <c:v>9.0955048399999988E-2</c:v>
                </c:pt>
                <c:pt idx="1018">
                  <c:v>9.0101177099999999E-2</c:v>
                </c:pt>
                <c:pt idx="1019">
                  <c:v>8.9253656099999995E-2</c:v>
                </c:pt>
                <c:pt idx="1020">
                  <c:v>8.8359108699999994E-2</c:v>
                </c:pt>
                <c:pt idx="1021">
                  <c:v>8.7657018200000006E-2</c:v>
                </c:pt>
                <c:pt idx="1022">
                  <c:v>8.6869692499999998E-2</c:v>
                </c:pt>
                <c:pt idx="1023">
                  <c:v>8.6211210199999999E-2</c:v>
                </c:pt>
                <c:pt idx="1024">
                  <c:v>8.5477076499999999E-2</c:v>
                </c:pt>
                <c:pt idx="1025">
                  <c:v>8.4877009400000009E-2</c:v>
                </c:pt>
                <c:pt idx="1026">
                  <c:v>8.4273304699999996E-2</c:v>
                </c:pt>
                <c:pt idx="1027">
                  <c:v>8.3710341699999996E-2</c:v>
                </c:pt>
                <c:pt idx="1028">
                  <c:v>8.3293735799999991E-2</c:v>
                </c:pt>
                <c:pt idx="1029">
                  <c:v>8.2856383699999994E-2</c:v>
                </c:pt>
                <c:pt idx="1030">
                  <c:v>8.2477898500000008E-2</c:v>
                </c:pt>
                <c:pt idx="1031">
                  <c:v>8.2106565800000003E-2</c:v>
                </c:pt>
                <c:pt idx="1032">
                  <c:v>8.1893489900000005E-2</c:v>
                </c:pt>
                <c:pt idx="1033">
                  <c:v>8.1740195899999979E-2</c:v>
                </c:pt>
                <c:pt idx="1034">
                  <c:v>8.1521181099999993E-2</c:v>
                </c:pt>
                <c:pt idx="1035">
                  <c:v>8.1478673099999982E-2</c:v>
                </c:pt>
                <c:pt idx="1036">
                  <c:v>8.1415250499999994E-2</c:v>
                </c:pt>
                <c:pt idx="1037">
                  <c:v>8.1516815100000001E-2</c:v>
                </c:pt>
                <c:pt idx="1038">
                  <c:v>8.15584476E-2</c:v>
                </c:pt>
                <c:pt idx="1039">
                  <c:v>8.1690796399999988E-2</c:v>
                </c:pt>
                <c:pt idx="1040">
                  <c:v>8.1920795399999996E-2</c:v>
                </c:pt>
                <c:pt idx="1041">
                  <c:v>8.2166426099999995E-2</c:v>
                </c:pt>
                <c:pt idx="1042">
                  <c:v>8.249330819999999E-2</c:v>
                </c:pt>
                <c:pt idx="1043">
                  <c:v>8.2857491599999999E-2</c:v>
                </c:pt>
                <c:pt idx="1044">
                  <c:v>8.3354861000000002E-2</c:v>
                </c:pt>
                <c:pt idx="1045">
                  <c:v>8.3930585400000007E-2</c:v>
                </c:pt>
                <c:pt idx="1046">
                  <c:v>8.454994460000001E-2</c:v>
                </c:pt>
                <c:pt idx="1047">
                  <c:v>8.5193413699999998E-2</c:v>
                </c:pt>
                <c:pt idx="1048">
                  <c:v>8.592716680000001E-2</c:v>
                </c:pt>
                <c:pt idx="1049">
                  <c:v>8.6807065400000008E-2</c:v>
                </c:pt>
                <c:pt idx="1050">
                  <c:v>8.7798692400000003E-2</c:v>
                </c:pt>
                <c:pt idx="1051">
                  <c:v>8.87988267E-2</c:v>
                </c:pt>
                <c:pt idx="1052">
                  <c:v>8.9935108499999999E-2</c:v>
                </c:pt>
                <c:pt idx="1053">
                  <c:v>9.1220178599999993E-2</c:v>
                </c:pt>
                <c:pt idx="1054">
                  <c:v>9.2622268399999999E-2</c:v>
                </c:pt>
                <c:pt idx="1055">
                  <c:v>9.4193181200000017E-2</c:v>
                </c:pt>
                <c:pt idx="1056">
                  <c:v>9.5890970900000011E-2</c:v>
                </c:pt>
                <c:pt idx="1057">
                  <c:v>9.7617578799999993E-2</c:v>
                </c:pt>
                <c:pt idx="1058">
                  <c:v>9.967155250000001E-2</c:v>
                </c:pt>
                <c:pt idx="1059">
                  <c:v>0.10196715050000001</c:v>
                </c:pt>
                <c:pt idx="1060">
                  <c:v>0.10421976259999999</c:v>
                </c:pt>
                <c:pt idx="1061">
                  <c:v>0.1067259411</c:v>
                </c:pt>
                <c:pt idx="1062">
                  <c:v>0.10943554110000002</c:v>
                </c:pt>
                <c:pt idx="1063">
                  <c:v>0.1122961324</c:v>
                </c:pt>
                <c:pt idx="1064">
                  <c:v>0.11525065399999999</c:v>
                </c:pt>
                <c:pt idx="1065">
                  <c:v>0.11847884829999998</c:v>
                </c:pt>
                <c:pt idx="1066">
                  <c:v>0.12173614409999997</c:v>
                </c:pt>
                <c:pt idx="1067">
                  <c:v>0.12504704899999999</c:v>
                </c:pt>
                <c:pt idx="1068">
                  <c:v>0.12837753339999999</c:v>
                </c:pt>
                <c:pt idx="1069">
                  <c:v>0.13181213</c:v>
                </c:pt>
                <c:pt idx="1070">
                  <c:v>0.13502734750000003</c:v>
                </c:pt>
                <c:pt idx="1071">
                  <c:v>0.13838575240000001</c:v>
                </c:pt>
                <c:pt idx="1072">
                  <c:v>0.14152930860000001</c:v>
                </c:pt>
                <c:pt idx="1073">
                  <c:v>0.14445069699999999</c:v>
                </c:pt>
                <c:pt idx="1074">
                  <c:v>0.14716025669999999</c:v>
                </c:pt>
                <c:pt idx="1075">
                  <c:v>0.14970983260000001</c:v>
                </c:pt>
                <c:pt idx="1076">
                  <c:v>0.1520684014</c:v>
                </c:pt>
                <c:pt idx="1077">
                  <c:v>0.15440844990000002</c:v>
                </c:pt>
                <c:pt idx="1078">
                  <c:v>0.15635493109999998</c:v>
                </c:pt>
                <c:pt idx="1079">
                  <c:v>0.158152655</c:v>
                </c:pt>
                <c:pt idx="1080">
                  <c:v>0.15965310699999999</c:v>
                </c:pt>
                <c:pt idx="1081">
                  <c:v>0.16109839270000001</c:v>
                </c:pt>
                <c:pt idx="1082">
                  <c:v>0.1624097015</c:v>
                </c:pt>
                <c:pt idx="1083">
                  <c:v>0.16370025860000001</c:v>
                </c:pt>
                <c:pt idx="1084">
                  <c:v>0.16473657020000002</c:v>
                </c:pt>
                <c:pt idx="1085">
                  <c:v>0.16588360930000001</c:v>
                </c:pt>
                <c:pt idx="1086">
                  <c:v>0.167070097</c:v>
                </c:pt>
                <c:pt idx="1087">
                  <c:v>0.16814138249999999</c:v>
                </c:pt>
                <c:pt idx="1088">
                  <c:v>0.16922532440000002</c:v>
                </c:pt>
                <c:pt idx="1089">
                  <c:v>0.17034346550000001</c:v>
                </c:pt>
                <c:pt idx="1090">
                  <c:v>0.17151702949999997</c:v>
                </c:pt>
                <c:pt idx="1091">
                  <c:v>0.17290927950000001</c:v>
                </c:pt>
                <c:pt idx="1092">
                  <c:v>0.17416751740000003</c:v>
                </c:pt>
                <c:pt idx="1093">
                  <c:v>0.17560618450000001</c:v>
                </c:pt>
                <c:pt idx="1094">
                  <c:v>0.17712014440000001</c:v>
                </c:pt>
                <c:pt idx="1095">
                  <c:v>0.17872880149999998</c:v>
                </c:pt>
                <c:pt idx="1096">
                  <c:v>0.18063635829999999</c:v>
                </c:pt>
                <c:pt idx="1097">
                  <c:v>0.18234172360000001</c:v>
                </c:pt>
                <c:pt idx="1098">
                  <c:v>0.18423444749999998</c:v>
                </c:pt>
                <c:pt idx="1099">
                  <c:v>0.1863622077</c:v>
                </c:pt>
                <c:pt idx="1100">
                  <c:v>0.1888852835</c:v>
                </c:pt>
                <c:pt idx="1101">
                  <c:v>0.19105020279999999</c:v>
                </c:pt>
                <c:pt idx="1102">
                  <c:v>0.19322673569999999</c:v>
                </c:pt>
                <c:pt idx="1103">
                  <c:v>0.19553299330000001</c:v>
                </c:pt>
                <c:pt idx="1104">
                  <c:v>0.19820993399999998</c:v>
                </c:pt>
                <c:pt idx="1105">
                  <c:v>0.2007409121</c:v>
                </c:pt>
                <c:pt idx="1106">
                  <c:v>0.2030570511</c:v>
                </c:pt>
                <c:pt idx="1107">
                  <c:v>0.20529932979999999</c:v>
                </c:pt>
                <c:pt idx="1108">
                  <c:v>0.20742453719999998</c:v>
                </c:pt>
                <c:pt idx="1109">
                  <c:v>0.2094538487</c:v>
                </c:pt>
                <c:pt idx="1110">
                  <c:v>0.21113828230000001</c:v>
                </c:pt>
                <c:pt idx="1111">
                  <c:v>0.21266743429999999</c:v>
                </c:pt>
                <c:pt idx="1112">
                  <c:v>0.2141530388</c:v>
                </c:pt>
                <c:pt idx="1113">
                  <c:v>0.21535124820000001</c:v>
                </c:pt>
                <c:pt idx="1114">
                  <c:v>0.2161041823</c:v>
                </c:pt>
                <c:pt idx="1115">
                  <c:v>0.21686794340000001</c:v>
                </c:pt>
                <c:pt idx="1116">
                  <c:v>0.21729674139999999</c:v>
                </c:pt>
                <c:pt idx="1117">
                  <c:v>0.21765567720000001</c:v>
                </c:pt>
                <c:pt idx="1118">
                  <c:v>0.21769280359999998</c:v>
                </c:pt>
                <c:pt idx="1119">
                  <c:v>0.2176936438</c:v>
                </c:pt>
                <c:pt idx="1120">
                  <c:v>0.21756305310000001</c:v>
                </c:pt>
                <c:pt idx="1121">
                  <c:v>0.21736241100000001</c:v>
                </c:pt>
                <c:pt idx="1122">
                  <c:v>0.2172297859</c:v>
                </c:pt>
                <c:pt idx="1123">
                  <c:v>0.2170543637</c:v>
                </c:pt>
                <c:pt idx="1124">
                  <c:v>0.2168297277</c:v>
                </c:pt>
                <c:pt idx="1125">
                  <c:v>0.2166497802</c:v>
                </c:pt>
                <c:pt idx="1126">
                  <c:v>0.2163470304</c:v>
                </c:pt>
                <c:pt idx="1127">
                  <c:v>0.2160996161</c:v>
                </c:pt>
                <c:pt idx="1128">
                  <c:v>0.21558160539999999</c:v>
                </c:pt>
                <c:pt idx="1129">
                  <c:v>0.21492075700000002</c:v>
                </c:pt>
                <c:pt idx="1130">
                  <c:v>0.21411912650000001</c:v>
                </c:pt>
                <c:pt idx="1131">
                  <c:v>0.21304961049999999</c:v>
                </c:pt>
                <c:pt idx="1132">
                  <c:v>0.2117961203</c:v>
                </c:pt>
                <c:pt idx="1133">
                  <c:v>0.2100640597</c:v>
                </c:pt>
                <c:pt idx="1134">
                  <c:v>0.2082205751</c:v>
                </c:pt>
                <c:pt idx="1135">
                  <c:v>0.20614646890000002</c:v>
                </c:pt>
                <c:pt idx="1136">
                  <c:v>0.2037830746</c:v>
                </c:pt>
                <c:pt idx="1137">
                  <c:v>0.20153708240000001</c:v>
                </c:pt>
                <c:pt idx="1138">
                  <c:v>0.19916279810000001</c:v>
                </c:pt>
                <c:pt idx="1139">
                  <c:v>0.19639090279999999</c:v>
                </c:pt>
                <c:pt idx="1140">
                  <c:v>0.1937339424</c:v>
                </c:pt>
                <c:pt idx="1141">
                  <c:v>0.19132462489999999</c:v>
                </c:pt>
                <c:pt idx="1142">
                  <c:v>0.18917623720000001</c:v>
                </c:pt>
                <c:pt idx="1143">
                  <c:v>0.1872797336</c:v>
                </c:pt>
                <c:pt idx="1144">
                  <c:v>0.18558395</c:v>
                </c:pt>
                <c:pt idx="1145">
                  <c:v>0.18412834110000001</c:v>
                </c:pt>
                <c:pt idx="1146">
                  <c:v>0.1829792767</c:v>
                </c:pt>
                <c:pt idx="1147">
                  <c:v>0.1821502982</c:v>
                </c:pt>
                <c:pt idx="1148">
                  <c:v>0.18176647000000001</c:v>
                </c:pt>
                <c:pt idx="1149">
                  <c:v>0.1816205233</c:v>
                </c:pt>
                <c:pt idx="1150">
                  <c:v>0.18200613999999998</c:v>
                </c:pt>
                <c:pt idx="1151">
                  <c:v>0.18256379900000003</c:v>
                </c:pt>
                <c:pt idx="1152">
                  <c:v>0.18341099259999999</c:v>
                </c:pt>
                <c:pt idx="1153">
                  <c:v>0.18448271150000001</c:v>
                </c:pt>
                <c:pt idx="1154">
                  <c:v>0.18563391700000001</c:v>
                </c:pt>
                <c:pt idx="1155">
                  <c:v>0.18692418030000002</c:v>
                </c:pt>
                <c:pt idx="1156">
                  <c:v>0.18832998879999999</c:v>
                </c:pt>
                <c:pt idx="1157">
                  <c:v>0.1896832091</c:v>
                </c:pt>
                <c:pt idx="1158">
                  <c:v>0.1909739496</c:v>
                </c:pt>
                <c:pt idx="1159">
                  <c:v>0.1921117524</c:v>
                </c:pt>
                <c:pt idx="1160">
                  <c:v>0.1931844264</c:v>
                </c:pt>
                <c:pt idx="1161">
                  <c:v>0.1939451676</c:v>
                </c:pt>
                <c:pt idx="1162">
                  <c:v>0.19435013000000001</c:v>
                </c:pt>
                <c:pt idx="1163">
                  <c:v>0.194474327</c:v>
                </c:pt>
                <c:pt idx="1164">
                  <c:v>0.19421925919999999</c:v>
                </c:pt>
                <c:pt idx="1165">
                  <c:v>0.19350150000000002</c:v>
                </c:pt>
                <c:pt idx="1166">
                  <c:v>0.1923010054</c:v>
                </c:pt>
                <c:pt idx="1167">
                  <c:v>0.19084991980000002</c:v>
                </c:pt>
                <c:pt idx="1168">
                  <c:v>0.18894146120000002</c:v>
                </c:pt>
                <c:pt idx="1169">
                  <c:v>0.18677573629999999</c:v>
                </c:pt>
                <c:pt idx="1170">
                  <c:v>0.18432795669999999</c:v>
                </c:pt>
                <c:pt idx="1171">
                  <c:v>0.18162801519999999</c:v>
                </c:pt>
                <c:pt idx="1172">
                  <c:v>0.17861836759999999</c:v>
                </c:pt>
                <c:pt idx="1173">
                  <c:v>0.17583943969999999</c:v>
                </c:pt>
                <c:pt idx="1174">
                  <c:v>0.17287990460000002</c:v>
                </c:pt>
                <c:pt idx="1175">
                  <c:v>0.16987422290000001</c:v>
                </c:pt>
                <c:pt idx="1176">
                  <c:v>0.16692142129999998</c:v>
                </c:pt>
                <c:pt idx="1177">
                  <c:v>0.16398387380000001</c:v>
                </c:pt>
                <c:pt idx="1178">
                  <c:v>0.16099359539999999</c:v>
                </c:pt>
                <c:pt idx="1179">
                  <c:v>0.1580527987</c:v>
                </c:pt>
                <c:pt idx="1180">
                  <c:v>0.15531284940000001</c:v>
                </c:pt>
                <c:pt idx="1181">
                  <c:v>0.1525774986</c:v>
                </c:pt>
                <c:pt idx="1182">
                  <c:v>0.1499231523</c:v>
                </c:pt>
                <c:pt idx="1183">
                  <c:v>0.14736834299999998</c:v>
                </c:pt>
                <c:pt idx="1184">
                  <c:v>0.14482690879999999</c:v>
                </c:pt>
                <c:pt idx="1185">
                  <c:v>0.14233571720000002</c:v>
                </c:pt>
                <c:pt idx="1186">
                  <c:v>0.14007042559999999</c:v>
                </c:pt>
                <c:pt idx="1187">
                  <c:v>0.13790758049999999</c:v>
                </c:pt>
                <c:pt idx="1188">
                  <c:v>0.13595383580000001</c:v>
                </c:pt>
                <c:pt idx="1189">
                  <c:v>0.13418165039999999</c:v>
                </c:pt>
                <c:pt idx="1190">
                  <c:v>0.13246264629999999</c:v>
                </c:pt>
                <c:pt idx="1191">
                  <c:v>0.13090333470000001</c:v>
                </c:pt>
                <c:pt idx="1192">
                  <c:v>0.12956997179999999</c:v>
                </c:pt>
                <c:pt idx="1193">
                  <c:v>0.1284514081</c:v>
                </c:pt>
                <c:pt idx="1194">
                  <c:v>0.12741708100000002</c:v>
                </c:pt>
                <c:pt idx="1195">
                  <c:v>0.1266417282</c:v>
                </c:pt>
                <c:pt idx="1196">
                  <c:v>0.1260457794</c:v>
                </c:pt>
                <c:pt idx="1197">
                  <c:v>0.12564349390000001</c:v>
                </c:pt>
                <c:pt idx="1198">
                  <c:v>0.12537232329999998</c:v>
                </c:pt>
                <c:pt idx="1199">
                  <c:v>0.12541569759999999</c:v>
                </c:pt>
                <c:pt idx="1200">
                  <c:v>0.1255996489</c:v>
                </c:pt>
                <c:pt idx="1201">
                  <c:v>0.1260329855</c:v>
                </c:pt>
                <c:pt idx="1202">
                  <c:v>0.1266646679</c:v>
                </c:pt>
                <c:pt idx="1203">
                  <c:v>0.1277209675</c:v>
                </c:pt>
                <c:pt idx="1204">
                  <c:v>0.12902043370000002</c:v>
                </c:pt>
                <c:pt idx="1205">
                  <c:v>0.1304730304</c:v>
                </c:pt>
                <c:pt idx="1206">
                  <c:v>0.13239047580000002</c:v>
                </c:pt>
                <c:pt idx="1207">
                  <c:v>0.1347150962</c:v>
                </c:pt>
                <c:pt idx="1208">
                  <c:v>0.13722609550000001</c:v>
                </c:pt>
                <c:pt idx="1209">
                  <c:v>0.14038306449999999</c:v>
                </c:pt>
                <c:pt idx="1210">
                  <c:v>0.14396728680000001</c:v>
                </c:pt>
                <c:pt idx="1211">
                  <c:v>0.14783813479999999</c:v>
                </c:pt>
                <c:pt idx="1212">
                  <c:v>0.15207815000000002</c:v>
                </c:pt>
                <c:pt idx="1213">
                  <c:v>0.1567883132</c:v>
                </c:pt>
                <c:pt idx="1214">
                  <c:v>0.1618171668</c:v>
                </c:pt>
                <c:pt idx="1215">
                  <c:v>0.1673643584</c:v>
                </c:pt>
                <c:pt idx="1216">
                  <c:v>0.17329649899999999</c:v>
                </c:pt>
                <c:pt idx="1217">
                  <c:v>0.17933797850000002</c:v>
                </c:pt>
                <c:pt idx="1218">
                  <c:v>0.18536193989999999</c:v>
                </c:pt>
                <c:pt idx="1219">
                  <c:v>0.19152348429999999</c:v>
                </c:pt>
                <c:pt idx="1220">
                  <c:v>0.19777966329999999</c:v>
                </c:pt>
                <c:pt idx="1221">
                  <c:v>0.2039009292</c:v>
                </c:pt>
                <c:pt idx="1222">
                  <c:v>0.2103155021</c:v>
                </c:pt>
                <c:pt idx="1223">
                  <c:v>0.2165386245</c:v>
                </c:pt>
                <c:pt idx="1224">
                  <c:v>0.2222131809</c:v>
                </c:pt>
                <c:pt idx="1225">
                  <c:v>0.22788385289999999</c:v>
                </c:pt>
                <c:pt idx="1226">
                  <c:v>0.23334914410000002</c:v>
                </c:pt>
                <c:pt idx="1227">
                  <c:v>0.23828988740000001</c:v>
                </c:pt>
                <c:pt idx="1228">
                  <c:v>0.2431409494</c:v>
                </c:pt>
                <c:pt idx="1229">
                  <c:v>0.24771201840000001</c:v>
                </c:pt>
                <c:pt idx="1230">
                  <c:v>0.25148560739999998</c:v>
                </c:pt>
                <c:pt idx="1231">
                  <c:v>0.25485380059999996</c:v>
                </c:pt>
                <c:pt idx="1232">
                  <c:v>0.25769779930000003</c:v>
                </c:pt>
                <c:pt idx="1233">
                  <c:v>0.25994135690000003</c:v>
                </c:pt>
                <c:pt idx="1234">
                  <c:v>0.26189480739999998</c:v>
                </c:pt>
                <c:pt idx="1235">
                  <c:v>0.2633154975</c:v>
                </c:pt>
                <c:pt idx="1236">
                  <c:v>0.26439348029999998</c:v>
                </c:pt>
                <c:pt idx="1237">
                  <c:v>0.26533249310000001</c:v>
                </c:pt>
                <c:pt idx="1238">
                  <c:v>0.26621502930000002</c:v>
                </c:pt>
                <c:pt idx="1239">
                  <c:v>0.26713501149999996</c:v>
                </c:pt>
                <c:pt idx="1240">
                  <c:v>0.2682457841</c:v>
                </c:pt>
                <c:pt idx="1241">
                  <c:v>0.26958755039999999</c:v>
                </c:pt>
                <c:pt idx="1242">
                  <c:v>0.27107692119999999</c:v>
                </c:pt>
                <c:pt idx="1243">
                  <c:v>0.27271449780000001</c:v>
                </c:pt>
                <c:pt idx="1244">
                  <c:v>0.27444432880000003</c:v>
                </c:pt>
                <c:pt idx="1245">
                  <c:v>0.27601192749999998</c:v>
                </c:pt>
                <c:pt idx="1246">
                  <c:v>0.27721026980000002</c:v>
                </c:pt>
                <c:pt idx="1247">
                  <c:v>0.27801739959999999</c:v>
                </c:pt>
                <c:pt idx="1248">
                  <c:v>0.27803093509999999</c:v>
                </c:pt>
                <c:pt idx="1249">
                  <c:v>0.27726720669999999</c:v>
                </c:pt>
                <c:pt idx="1250">
                  <c:v>0.27555011090000003</c:v>
                </c:pt>
                <c:pt idx="1251">
                  <c:v>0.27271807739999998</c:v>
                </c:pt>
                <c:pt idx="1252">
                  <c:v>0.26914231020000001</c:v>
                </c:pt>
                <c:pt idx="1253">
                  <c:v>0.26424962620000003</c:v>
                </c:pt>
                <c:pt idx="1254">
                  <c:v>0.25859705520000004</c:v>
                </c:pt>
                <c:pt idx="1255">
                  <c:v>0.25247432240000001</c:v>
                </c:pt>
                <c:pt idx="1256">
                  <c:v>0.24572468870000003</c:v>
                </c:pt>
                <c:pt idx="1257">
                  <c:v>0.23870207390000001</c:v>
                </c:pt>
                <c:pt idx="1258">
                  <c:v>0.23142254849999999</c:v>
                </c:pt>
                <c:pt idx="1259">
                  <c:v>0.22404707100000001</c:v>
                </c:pt>
                <c:pt idx="1260">
                  <c:v>0.21644880220000001</c:v>
                </c:pt>
                <c:pt idx="1261">
                  <c:v>0.20912305799999997</c:v>
                </c:pt>
                <c:pt idx="1262">
                  <c:v>0.20230367420000001</c:v>
                </c:pt>
                <c:pt idx="1263">
                  <c:v>0.1956650633</c:v>
                </c:pt>
                <c:pt idx="1264">
                  <c:v>0.18922886380000001</c:v>
                </c:pt>
                <c:pt idx="1265">
                  <c:v>0.18340108320000001</c:v>
                </c:pt>
                <c:pt idx="1266">
                  <c:v>0.17750958359999999</c:v>
                </c:pt>
                <c:pt idx="1267">
                  <c:v>0.17220501870000002</c:v>
                </c:pt>
                <c:pt idx="1268">
                  <c:v>0.16753158980000002</c:v>
                </c:pt>
                <c:pt idx="1269">
                  <c:v>0.16307964960000002</c:v>
                </c:pt>
                <c:pt idx="1270">
                  <c:v>0.15910215319999998</c:v>
                </c:pt>
                <c:pt idx="1271">
                  <c:v>0.15561969810000001</c:v>
                </c:pt>
                <c:pt idx="1272">
                  <c:v>0.1524157984</c:v>
                </c:pt>
                <c:pt idx="1273">
                  <c:v>0.14957211640000001</c:v>
                </c:pt>
                <c:pt idx="1274">
                  <c:v>0.1473702787</c:v>
                </c:pt>
                <c:pt idx="1275">
                  <c:v>0.14554497650000001</c:v>
                </c:pt>
                <c:pt idx="1276">
                  <c:v>0.14423545069999999</c:v>
                </c:pt>
                <c:pt idx="1277">
                  <c:v>0.14339360770000001</c:v>
                </c:pt>
                <c:pt idx="1278">
                  <c:v>0.14290301589999999</c:v>
                </c:pt>
                <c:pt idx="1279">
                  <c:v>0.14300172489999999</c:v>
                </c:pt>
                <c:pt idx="1280">
                  <c:v>0.14343062769999998</c:v>
                </c:pt>
                <c:pt idx="1281">
                  <c:v>0.14425750140000002</c:v>
                </c:pt>
                <c:pt idx="1282">
                  <c:v>0.1454180833</c:v>
                </c:pt>
                <c:pt idx="1283">
                  <c:v>0.14677111780000002</c:v>
                </c:pt>
                <c:pt idx="1284">
                  <c:v>0.1482553194</c:v>
                </c:pt>
                <c:pt idx="1285">
                  <c:v>0.14996028459999999</c:v>
                </c:pt>
                <c:pt idx="1286">
                  <c:v>0.1516479017</c:v>
                </c:pt>
                <c:pt idx="1287">
                  <c:v>0.15333210049999998</c:v>
                </c:pt>
                <c:pt idx="1288">
                  <c:v>0.1549593413</c:v>
                </c:pt>
                <c:pt idx="1289">
                  <c:v>0.15632217799999998</c:v>
                </c:pt>
                <c:pt idx="1290">
                  <c:v>0.15762481730000003</c:v>
                </c:pt>
                <c:pt idx="1291">
                  <c:v>0.1586063026</c:v>
                </c:pt>
                <c:pt idx="1292">
                  <c:v>0.1592937847</c:v>
                </c:pt>
                <c:pt idx="1293">
                  <c:v>0.15956895839999999</c:v>
                </c:pt>
                <c:pt idx="1294">
                  <c:v>0.15952789029999997</c:v>
                </c:pt>
                <c:pt idx="1295">
                  <c:v>0.15905985340000001</c:v>
                </c:pt>
                <c:pt idx="1296">
                  <c:v>0.1583629583</c:v>
                </c:pt>
                <c:pt idx="1297">
                  <c:v>0.15739062820000002</c:v>
                </c:pt>
                <c:pt idx="1298">
                  <c:v>0.1562735224</c:v>
                </c:pt>
                <c:pt idx="1299">
                  <c:v>0.1552991604</c:v>
                </c:pt>
                <c:pt idx="1300">
                  <c:v>0.15450658760000002</c:v>
                </c:pt>
                <c:pt idx="1301">
                  <c:v>0.1534343212</c:v>
                </c:pt>
                <c:pt idx="1302">
                  <c:v>0.1534672339</c:v>
                </c:pt>
                <c:pt idx="1303">
                  <c:v>0.154027724</c:v>
                </c:pt>
                <c:pt idx="1304">
                  <c:v>0.15540704959999999</c:v>
                </c:pt>
                <c:pt idx="1305">
                  <c:v>0.1575678864</c:v>
                </c:pt>
                <c:pt idx="1306">
                  <c:v>0.16051337869999999</c:v>
                </c:pt>
                <c:pt idx="1307">
                  <c:v>0.16440671309999999</c:v>
                </c:pt>
                <c:pt idx="1308">
                  <c:v>0.1690749782</c:v>
                </c:pt>
                <c:pt idx="1309">
                  <c:v>0.17430922709999999</c:v>
                </c:pt>
                <c:pt idx="1310">
                  <c:v>0.18037921880000002</c:v>
                </c:pt>
                <c:pt idx="1311">
                  <c:v>0.1865999569</c:v>
                </c:pt>
                <c:pt idx="1312">
                  <c:v>0.19234476550000001</c:v>
                </c:pt>
                <c:pt idx="1313">
                  <c:v>0.19783014670000001</c:v>
                </c:pt>
                <c:pt idx="1314">
                  <c:v>0.20250267459999999</c:v>
                </c:pt>
                <c:pt idx="1315">
                  <c:v>0.20601031040000001</c:v>
                </c:pt>
                <c:pt idx="1316">
                  <c:v>0.20848863509999999</c:v>
                </c:pt>
                <c:pt idx="1317">
                  <c:v>0.20952659479999999</c:v>
                </c:pt>
                <c:pt idx="1318">
                  <c:v>0.20934654349999998</c:v>
                </c:pt>
                <c:pt idx="1319">
                  <c:v>0.20787609369999999</c:v>
                </c:pt>
                <c:pt idx="1320">
                  <c:v>0.20539779899999999</c:v>
                </c:pt>
                <c:pt idx="1321">
                  <c:v>0.20199488059999998</c:v>
                </c:pt>
                <c:pt idx="1322">
                  <c:v>0.19792081339999998</c:v>
                </c:pt>
                <c:pt idx="1323">
                  <c:v>0.19317024630000001</c:v>
                </c:pt>
                <c:pt idx="1324">
                  <c:v>0.18818899510000001</c:v>
                </c:pt>
                <c:pt idx="1325">
                  <c:v>0.1831517188</c:v>
                </c:pt>
                <c:pt idx="1326">
                  <c:v>0.17805921489999998</c:v>
                </c:pt>
                <c:pt idx="1327">
                  <c:v>0.17287994819999999</c:v>
                </c:pt>
                <c:pt idx="1328">
                  <c:v>0.16807709579999999</c:v>
                </c:pt>
                <c:pt idx="1329">
                  <c:v>0.16308060460000001</c:v>
                </c:pt>
                <c:pt idx="1330">
                  <c:v>0.15840334489999999</c:v>
                </c:pt>
                <c:pt idx="1331">
                  <c:v>0.1542050177</c:v>
                </c:pt>
                <c:pt idx="1332">
                  <c:v>0.1501798043</c:v>
                </c:pt>
                <c:pt idx="1333">
                  <c:v>0.14644686780000002</c:v>
                </c:pt>
                <c:pt idx="1334">
                  <c:v>0.14305443899999998</c:v>
                </c:pt>
                <c:pt idx="1335">
                  <c:v>0.13980100819999999</c:v>
                </c:pt>
                <c:pt idx="1336">
                  <c:v>0.13679033399999999</c:v>
                </c:pt>
                <c:pt idx="1337">
                  <c:v>0.13423439349999999</c:v>
                </c:pt>
                <c:pt idx="1338">
                  <c:v>0.13190287079999999</c:v>
                </c:pt>
                <c:pt idx="1339">
                  <c:v>0.12977246990000002</c:v>
                </c:pt>
                <c:pt idx="1340">
                  <c:v>0.12790260450000002</c:v>
                </c:pt>
                <c:pt idx="1341">
                  <c:v>0.12626194710000002</c:v>
                </c:pt>
                <c:pt idx="1342">
                  <c:v>0.12475081140000001</c:v>
                </c:pt>
                <c:pt idx="1343">
                  <c:v>0.12348643139999999</c:v>
                </c:pt>
                <c:pt idx="1344">
                  <c:v>0.1224486478</c:v>
                </c:pt>
                <c:pt idx="1345">
                  <c:v>0.1215327635</c:v>
                </c:pt>
                <c:pt idx="1346">
                  <c:v>0.12078265840000001</c:v>
                </c:pt>
                <c:pt idx="1347">
                  <c:v>0.1201512367</c:v>
                </c:pt>
                <c:pt idx="1348">
                  <c:v>0.1195505266</c:v>
                </c:pt>
                <c:pt idx="1349">
                  <c:v>0.119025825</c:v>
                </c:pt>
                <c:pt idx="1350">
                  <c:v>0.1186877459</c:v>
                </c:pt>
                <c:pt idx="1351">
                  <c:v>0.1183031309</c:v>
                </c:pt>
                <c:pt idx="1352">
                  <c:v>0.11810450439999999</c:v>
                </c:pt>
                <c:pt idx="1353">
                  <c:v>0.11793985859999999</c:v>
                </c:pt>
                <c:pt idx="1354">
                  <c:v>0.1179186055</c:v>
                </c:pt>
                <c:pt idx="1355">
                  <c:v>0.1179718905</c:v>
                </c:pt>
                <c:pt idx="1356">
                  <c:v>0.11825772380000001</c:v>
                </c:pt>
                <c:pt idx="1357">
                  <c:v>0.11859798120000001</c:v>
                </c:pt>
                <c:pt idx="1358">
                  <c:v>0.11923588550000001</c:v>
                </c:pt>
                <c:pt idx="1359">
                  <c:v>0.12003779270000001</c:v>
                </c:pt>
                <c:pt idx="1360">
                  <c:v>0.1211029481</c:v>
                </c:pt>
                <c:pt idx="1361">
                  <c:v>0.12244207009999999</c:v>
                </c:pt>
                <c:pt idx="1362">
                  <c:v>0.1240047333</c:v>
                </c:pt>
                <c:pt idx="1363">
                  <c:v>0.1257732775</c:v>
                </c:pt>
                <c:pt idx="1364">
                  <c:v>0.12776063499999998</c:v>
                </c:pt>
                <c:pt idx="1365">
                  <c:v>0.12994693560000001</c:v>
                </c:pt>
                <c:pt idx="1366">
                  <c:v>0.1322378451</c:v>
                </c:pt>
                <c:pt idx="1367">
                  <c:v>0.13468108650000002</c:v>
                </c:pt>
                <c:pt idx="1368">
                  <c:v>0.13704209570000001</c:v>
                </c:pt>
                <c:pt idx="1369">
                  <c:v>0.13924046629999998</c:v>
                </c:pt>
                <c:pt idx="1370">
                  <c:v>0.1414807304</c:v>
                </c:pt>
                <c:pt idx="1371">
                  <c:v>0.1435734847</c:v>
                </c:pt>
                <c:pt idx="1372">
                  <c:v>0.14546065759999999</c:v>
                </c:pt>
                <c:pt idx="1373">
                  <c:v>0.14735325870000002</c:v>
                </c:pt>
                <c:pt idx="1374">
                  <c:v>0.14906709900000001</c:v>
                </c:pt>
                <c:pt idx="1375">
                  <c:v>0.15073076799999999</c:v>
                </c:pt>
                <c:pt idx="1376">
                  <c:v>0.15238584190000001</c:v>
                </c:pt>
                <c:pt idx="1377">
                  <c:v>0.1541310853</c:v>
                </c:pt>
                <c:pt idx="1378">
                  <c:v>0.1558661996</c:v>
                </c:pt>
                <c:pt idx="1379">
                  <c:v>0.15779119890000001</c:v>
                </c:pt>
                <c:pt idx="1380">
                  <c:v>0.15979948350000001</c:v>
                </c:pt>
                <c:pt idx="1381">
                  <c:v>0.16170623249999999</c:v>
                </c:pt>
                <c:pt idx="1382">
                  <c:v>0.1634737423</c:v>
                </c:pt>
                <c:pt idx="1383">
                  <c:v>0.1651403347</c:v>
                </c:pt>
                <c:pt idx="1384">
                  <c:v>0.16634306340000002</c:v>
                </c:pt>
                <c:pt idx="1385">
                  <c:v>0.1671845045</c:v>
                </c:pt>
                <c:pt idx="1386">
                  <c:v>0.16735175229999999</c:v>
                </c:pt>
                <c:pt idx="1387">
                  <c:v>0.166937166</c:v>
                </c:pt>
                <c:pt idx="1388">
                  <c:v>0.16578893849999998</c:v>
                </c:pt>
                <c:pt idx="1389">
                  <c:v>0.16403529720000001</c:v>
                </c:pt>
                <c:pt idx="1390">
                  <c:v>0.16160044339999999</c:v>
                </c:pt>
                <c:pt idx="1391">
                  <c:v>0.1587796346</c:v>
                </c:pt>
                <c:pt idx="1392">
                  <c:v>0.15535515359999999</c:v>
                </c:pt>
                <c:pt idx="1393">
                  <c:v>0.15165185959999999</c:v>
                </c:pt>
                <c:pt idx="1394">
                  <c:v>0.1479696268</c:v>
                </c:pt>
                <c:pt idx="1395">
                  <c:v>0.14412908969999999</c:v>
                </c:pt>
                <c:pt idx="1396">
                  <c:v>0.1403425801</c:v>
                </c:pt>
                <c:pt idx="1397">
                  <c:v>0.13665924100000001</c:v>
                </c:pt>
                <c:pt idx="1398">
                  <c:v>0.1329072348</c:v>
                </c:pt>
                <c:pt idx="1399">
                  <c:v>0.1292711554</c:v>
                </c:pt>
                <c:pt idx="1400">
                  <c:v>0.1260888436</c:v>
                </c:pt>
                <c:pt idx="1401">
                  <c:v>0.1229499034</c:v>
                </c:pt>
                <c:pt idx="1402">
                  <c:v>0.12005157079999999</c:v>
                </c:pt>
                <c:pt idx="1403">
                  <c:v>0.11740611329999999</c:v>
                </c:pt>
                <c:pt idx="1404">
                  <c:v>0.1148624141</c:v>
                </c:pt>
                <c:pt idx="1405">
                  <c:v>0.1125050291</c:v>
                </c:pt>
                <c:pt idx="1406">
                  <c:v>0.1103700173</c:v>
                </c:pt>
                <c:pt idx="1407">
                  <c:v>0.108464781</c:v>
                </c:pt>
                <c:pt idx="1408">
                  <c:v>0.1067309607</c:v>
                </c:pt>
                <c:pt idx="1409">
                  <c:v>0.10516469380000001</c:v>
                </c:pt>
                <c:pt idx="1410">
                  <c:v>0.10374001020000001</c:v>
                </c:pt>
                <c:pt idx="1411">
                  <c:v>0.10246165010000001</c:v>
                </c:pt>
                <c:pt idx="1412">
                  <c:v>0.1012345876</c:v>
                </c:pt>
                <c:pt idx="1413">
                  <c:v>0.10029903439999999</c:v>
                </c:pt>
                <c:pt idx="1414">
                  <c:v>9.9459199870000001E-2</c:v>
                </c:pt>
                <c:pt idx="1415">
                  <c:v>9.8742339240000004E-2</c:v>
                </c:pt>
                <c:pt idx="1416">
                  <c:v>9.8233068009999994E-2</c:v>
                </c:pt>
                <c:pt idx="1417">
                  <c:v>9.7832868370000006E-2</c:v>
                </c:pt>
                <c:pt idx="1418">
                  <c:v>9.7623717139999996E-2</c:v>
                </c:pt>
                <c:pt idx="1419">
                  <c:v>9.7619722710000009E-2</c:v>
                </c:pt>
                <c:pt idx="1420">
                  <c:v>9.7709254590000003E-2</c:v>
                </c:pt>
                <c:pt idx="1421">
                  <c:v>9.813808940999999E-2</c:v>
                </c:pt>
                <c:pt idx="1422">
                  <c:v>9.8710817790000002E-2</c:v>
                </c:pt>
                <c:pt idx="1423">
                  <c:v>9.9556213039999994E-2</c:v>
                </c:pt>
                <c:pt idx="1424">
                  <c:v>0.100689528</c:v>
                </c:pt>
                <c:pt idx="1425">
                  <c:v>0.1019971412</c:v>
                </c:pt>
                <c:pt idx="1426">
                  <c:v>0.1034745158</c:v>
                </c:pt>
                <c:pt idx="1427">
                  <c:v>0.1050571086</c:v>
                </c:pt>
                <c:pt idx="1428">
                  <c:v>0.10665943270000001</c:v>
                </c:pt>
                <c:pt idx="1429">
                  <c:v>0.10829418119999999</c:v>
                </c:pt>
                <c:pt idx="1430">
                  <c:v>0.10977481460000001</c:v>
                </c:pt>
                <c:pt idx="1431">
                  <c:v>0.11092180610000001</c:v>
                </c:pt>
                <c:pt idx="1432">
                  <c:v>0.1117503591</c:v>
                </c:pt>
                <c:pt idx="1433">
                  <c:v>0.1122782226</c:v>
                </c:pt>
                <c:pt idx="1434">
                  <c:v>0.1124317369</c:v>
                </c:pt>
                <c:pt idx="1435">
                  <c:v>0.11234953369999999</c:v>
                </c:pt>
                <c:pt idx="1436">
                  <c:v>0.11197320420000001</c:v>
                </c:pt>
                <c:pt idx="1437">
                  <c:v>0.1114550495</c:v>
                </c:pt>
                <c:pt idx="1438">
                  <c:v>0.11079602349999999</c:v>
                </c:pt>
                <c:pt idx="1439">
                  <c:v>0.11004057730000001</c:v>
                </c:pt>
                <c:pt idx="1440">
                  <c:v>0.1093551438</c:v>
                </c:pt>
                <c:pt idx="1441">
                  <c:v>0.1086399946</c:v>
                </c:pt>
                <c:pt idx="1442">
                  <c:v>0.10799919770000001</c:v>
                </c:pt>
                <c:pt idx="1443">
                  <c:v>0.1073061679</c:v>
                </c:pt>
                <c:pt idx="1444">
                  <c:v>0.10676370360000001</c:v>
                </c:pt>
                <c:pt idx="1445">
                  <c:v>0.10617974550000001</c:v>
                </c:pt>
                <c:pt idx="1446">
                  <c:v>0.10562276870000001</c:v>
                </c:pt>
                <c:pt idx="1447">
                  <c:v>0.1049936518</c:v>
                </c:pt>
                <c:pt idx="1448">
                  <c:v>0.10435104369999999</c:v>
                </c:pt>
                <c:pt idx="1449">
                  <c:v>0.1036169371</c:v>
                </c:pt>
                <c:pt idx="1450">
                  <c:v>0.10290244280000001</c:v>
                </c:pt>
                <c:pt idx="1451">
                  <c:v>0.1022184989</c:v>
                </c:pt>
                <c:pt idx="1452">
                  <c:v>0.101546602</c:v>
                </c:pt>
                <c:pt idx="1453">
                  <c:v>0.1008888121</c:v>
                </c:pt>
                <c:pt idx="1454">
                  <c:v>0.1003221923</c:v>
                </c:pt>
                <c:pt idx="1455">
                  <c:v>9.9755403300000003E-2</c:v>
                </c:pt>
                <c:pt idx="1456">
                  <c:v>9.935554038000001E-2</c:v>
                </c:pt>
                <c:pt idx="1457">
                  <c:v>9.9077572920000009E-2</c:v>
                </c:pt>
                <c:pt idx="1458">
                  <c:v>9.8853893210000002E-2</c:v>
                </c:pt>
                <c:pt idx="1459">
                  <c:v>9.8850386230000004E-2</c:v>
                </c:pt>
                <c:pt idx="1460">
                  <c:v>9.8905239659999991E-2</c:v>
                </c:pt>
                <c:pt idx="1461">
                  <c:v>9.9023372200000001E-2</c:v>
                </c:pt>
                <c:pt idx="1462">
                  <c:v>9.9282336530000001E-2</c:v>
                </c:pt>
                <c:pt idx="1463">
                  <c:v>9.9546880220000009E-2</c:v>
                </c:pt>
                <c:pt idx="1464">
                  <c:v>9.9844214599999995E-2</c:v>
                </c:pt>
                <c:pt idx="1465">
                  <c:v>0.100088469</c:v>
                </c:pt>
                <c:pt idx="1466">
                  <c:v>0.1003011258</c:v>
                </c:pt>
                <c:pt idx="1467">
                  <c:v>0.10037744729999999</c:v>
                </c:pt>
                <c:pt idx="1468">
                  <c:v>0.10037845099999999</c:v>
                </c:pt>
                <c:pt idx="1469">
                  <c:v>0.1002094061</c:v>
                </c:pt>
                <c:pt idx="1470">
                  <c:v>9.9912714599999994E-2</c:v>
                </c:pt>
                <c:pt idx="1471">
                  <c:v>9.9510125740000011E-2</c:v>
                </c:pt>
                <c:pt idx="1472">
                  <c:v>9.8948539279999997E-2</c:v>
                </c:pt>
                <c:pt idx="1473">
                  <c:v>9.8363897000000006E-2</c:v>
                </c:pt>
                <c:pt idx="1474">
                  <c:v>9.7721038279999992E-2</c:v>
                </c:pt>
                <c:pt idx="1475">
                  <c:v>9.6924831489999988E-2</c:v>
                </c:pt>
                <c:pt idx="1476">
                  <c:v>9.6286539259999998E-2</c:v>
                </c:pt>
                <c:pt idx="1477">
                  <c:v>9.5537001019999998E-2</c:v>
                </c:pt>
                <c:pt idx="1478">
                  <c:v>9.4827882949999998E-2</c:v>
                </c:pt>
                <c:pt idx="1479">
                  <c:v>9.4251384849999995E-2</c:v>
                </c:pt>
                <c:pt idx="1480">
                  <c:v>9.358685991E-2</c:v>
                </c:pt>
                <c:pt idx="1481">
                  <c:v>9.3041212560000003E-2</c:v>
                </c:pt>
                <c:pt idx="1482">
                  <c:v>9.2548569349999998E-2</c:v>
                </c:pt>
                <c:pt idx="1483">
                  <c:v>9.2055494779999997E-2</c:v>
                </c:pt>
                <c:pt idx="1484">
                  <c:v>9.1680151750000008E-2</c:v>
                </c:pt>
                <c:pt idx="1485">
                  <c:v>9.1328826790000012E-2</c:v>
                </c:pt>
                <c:pt idx="1486">
                  <c:v>9.0962964690000009E-2</c:v>
                </c:pt>
                <c:pt idx="1487">
                  <c:v>9.062738008E-2</c:v>
                </c:pt>
                <c:pt idx="1488">
                  <c:v>9.030859342E-2</c:v>
                </c:pt>
                <c:pt idx="1489">
                  <c:v>9.0133901759999996E-2</c:v>
                </c:pt>
                <c:pt idx="1490">
                  <c:v>8.9877134099999992E-2</c:v>
                </c:pt>
                <c:pt idx="1491">
                  <c:v>8.9696735779999995E-2</c:v>
                </c:pt>
                <c:pt idx="1492">
                  <c:v>8.9586467119999999E-2</c:v>
                </c:pt>
                <c:pt idx="1493">
                  <c:v>8.9514634319999994E-2</c:v>
                </c:pt>
                <c:pt idx="1494">
                  <c:v>8.9380953129999996E-2</c:v>
                </c:pt>
                <c:pt idx="1495">
                  <c:v>8.9416605980000008E-2</c:v>
                </c:pt>
                <c:pt idx="1496">
                  <c:v>8.9383096369999998E-2</c:v>
                </c:pt>
                <c:pt idx="1497">
                  <c:v>8.9468415430000003E-2</c:v>
                </c:pt>
                <c:pt idx="1498">
                  <c:v>8.9568802449999999E-2</c:v>
                </c:pt>
                <c:pt idx="1499">
                  <c:v>8.9704687259999999E-2</c:v>
                </c:pt>
                <c:pt idx="1500">
                  <c:v>8.9811343170000002E-2</c:v>
                </c:pt>
                <c:pt idx="1501">
                  <c:v>8.9940272870000004E-2</c:v>
                </c:pt>
                <c:pt idx="1502">
                  <c:v>9.0057651779999998E-2</c:v>
                </c:pt>
                <c:pt idx="1503">
                  <c:v>9.0191080999999992E-2</c:v>
                </c:pt>
                <c:pt idx="1504">
                  <c:v>9.0339772659999998E-2</c:v>
                </c:pt>
                <c:pt idx="1505">
                  <c:v>9.0387419550000001E-2</c:v>
                </c:pt>
                <c:pt idx="1506">
                  <c:v>9.0459565840000006E-2</c:v>
                </c:pt>
                <c:pt idx="1507">
                  <c:v>9.0444632280000006E-2</c:v>
                </c:pt>
                <c:pt idx="1508">
                  <c:v>9.0381691050000004E-2</c:v>
                </c:pt>
                <c:pt idx="1509">
                  <c:v>9.0280693009999996E-2</c:v>
                </c:pt>
                <c:pt idx="1510">
                  <c:v>9.0118529020000004E-2</c:v>
                </c:pt>
                <c:pt idx="1511">
                  <c:v>8.9966179979999991E-2</c:v>
                </c:pt>
                <c:pt idx="1512">
                  <c:v>8.9780917910000008E-2</c:v>
                </c:pt>
                <c:pt idx="1513">
                  <c:v>8.9590000100000011E-2</c:v>
                </c:pt>
                <c:pt idx="1514">
                  <c:v>8.9329552189999994E-2</c:v>
                </c:pt>
                <c:pt idx="1515">
                  <c:v>8.9114106210000002E-2</c:v>
                </c:pt>
                <c:pt idx="1516">
                  <c:v>8.8820238600000004E-2</c:v>
                </c:pt>
                <c:pt idx="1517">
                  <c:v>8.8631085509999999E-2</c:v>
                </c:pt>
                <c:pt idx="1518">
                  <c:v>8.8380862239999997E-2</c:v>
                </c:pt>
                <c:pt idx="1519">
                  <c:v>8.8112510470000002E-2</c:v>
                </c:pt>
                <c:pt idx="1520">
                  <c:v>8.7847381500000002E-2</c:v>
                </c:pt>
                <c:pt idx="1521">
                  <c:v>8.7599343580000003E-2</c:v>
                </c:pt>
                <c:pt idx="1522">
                  <c:v>8.7427993029999998E-2</c:v>
                </c:pt>
                <c:pt idx="1523">
                  <c:v>8.7245262759999997E-2</c:v>
                </c:pt>
                <c:pt idx="1524">
                  <c:v>8.703584579000001E-2</c:v>
                </c:pt>
                <c:pt idx="1525">
                  <c:v>8.6968930429999994E-2</c:v>
                </c:pt>
                <c:pt idx="1526">
                  <c:v>8.68645272E-2</c:v>
                </c:pt>
                <c:pt idx="1527">
                  <c:v>8.6886144289999995E-2</c:v>
                </c:pt>
                <c:pt idx="1528">
                  <c:v>8.6886063900000005E-2</c:v>
                </c:pt>
                <c:pt idx="1529">
                  <c:v>8.7093241260000009E-2</c:v>
                </c:pt>
                <c:pt idx="1530">
                  <c:v>8.7188405149999995E-2</c:v>
                </c:pt>
                <c:pt idx="1531">
                  <c:v>8.7458961449999997E-2</c:v>
                </c:pt>
                <c:pt idx="1532">
                  <c:v>8.7838622159999991E-2</c:v>
                </c:pt>
                <c:pt idx="1533">
                  <c:v>8.8112385880000005E-2</c:v>
                </c:pt>
                <c:pt idx="1534">
                  <c:v>8.860388944E-2</c:v>
                </c:pt>
                <c:pt idx="1535">
                  <c:v>8.9035754679999995E-2</c:v>
                </c:pt>
                <c:pt idx="1536">
                  <c:v>8.9434218480000008E-2</c:v>
                </c:pt>
                <c:pt idx="1537">
                  <c:v>8.9883899670000003E-2</c:v>
                </c:pt>
                <c:pt idx="1538">
                  <c:v>9.0273444000000008E-2</c:v>
                </c:pt>
                <c:pt idx="1539">
                  <c:v>9.053044293000001E-2</c:v>
                </c:pt>
                <c:pt idx="1540">
                  <c:v>9.0787265700000008E-2</c:v>
                </c:pt>
                <c:pt idx="1541">
                  <c:v>9.0892434440000003E-2</c:v>
                </c:pt>
                <c:pt idx="1542">
                  <c:v>9.0913652419999991E-2</c:v>
                </c:pt>
                <c:pt idx="1543">
                  <c:v>9.0927435569999993E-2</c:v>
                </c:pt>
                <c:pt idx="1544">
                  <c:v>9.0791556940000018E-2</c:v>
                </c:pt>
                <c:pt idx="1545">
                  <c:v>9.0740239299999997E-2</c:v>
                </c:pt>
                <c:pt idx="1546">
                  <c:v>9.0551898029999994E-2</c:v>
                </c:pt>
                <c:pt idx="1547">
                  <c:v>9.0453527290000002E-2</c:v>
                </c:pt>
                <c:pt idx="1548">
                  <c:v>9.0276962229999994E-2</c:v>
                </c:pt>
                <c:pt idx="1549">
                  <c:v>9.013795342E-2</c:v>
                </c:pt>
                <c:pt idx="1550">
                  <c:v>8.99583682E-2</c:v>
                </c:pt>
                <c:pt idx="1551">
                  <c:v>8.9784398119999997E-2</c:v>
                </c:pt>
                <c:pt idx="1552">
                  <c:v>8.9844036909999994E-2</c:v>
                </c:pt>
                <c:pt idx="1553">
                  <c:v>8.9687535489999998E-2</c:v>
                </c:pt>
                <c:pt idx="1554">
                  <c:v>8.9725085149999995E-2</c:v>
                </c:pt>
                <c:pt idx="1555">
                  <c:v>8.9720401810000003E-2</c:v>
                </c:pt>
                <c:pt idx="1556">
                  <c:v>8.978748986E-2</c:v>
                </c:pt>
                <c:pt idx="1557">
                  <c:v>8.9875617000000005E-2</c:v>
                </c:pt>
                <c:pt idx="1558">
                  <c:v>8.992136223000001E-2</c:v>
                </c:pt>
                <c:pt idx="1559">
                  <c:v>8.9965195760000005E-2</c:v>
                </c:pt>
                <c:pt idx="1560">
                  <c:v>9.0173952500000001E-2</c:v>
                </c:pt>
                <c:pt idx="1561">
                  <c:v>9.016989953E-2</c:v>
                </c:pt>
                <c:pt idx="1562">
                  <c:v>9.0267587319999995E-2</c:v>
                </c:pt>
                <c:pt idx="1563">
                  <c:v>9.0370864169999995E-2</c:v>
                </c:pt>
                <c:pt idx="1564">
                  <c:v>9.0394107950000011E-2</c:v>
                </c:pt>
                <c:pt idx="1565">
                  <c:v>9.0451849589999994E-2</c:v>
                </c:pt>
                <c:pt idx="1566">
                  <c:v>9.0478597869999997E-2</c:v>
                </c:pt>
                <c:pt idx="1567">
                  <c:v>9.0398288849999994E-2</c:v>
                </c:pt>
                <c:pt idx="1568">
                  <c:v>9.0465874320000014E-2</c:v>
                </c:pt>
                <c:pt idx="1569">
                  <c:v>9.0414270480000003E-2</c:v>
                </c:pt>
                <c:pt idx="1570">
                  <c:v>9.0444604319999997E-2</c:v>
                </c:pt>
                <c:pt idx="1571">
                  <c:v>9.0320101949999995E-2</c:v>
                </c:pt>
                <c:pt idx="1572">
                  <c:v>9.0266576339999988E-2</c:v>
                </c:pt>
                <c:pt idx="1573">
                  <c:v>9.0312891960000002E-2</c:v>
                </c:pt>
                <c:pt idx="1574">
                  <c:v>9.0266329689999994E-2</c:v>
                </c:pt>
                <c:pt idx="1575">
                  <c:v>9.0103598119999989E-2</c:v>
                </c:pt>
                <c:pt idx="1576">
                  <c:v>9.0141891709999991E-2</c:v>
                </c:pt>
                <c:pt idx="1577">
                  <c:v>9.0036472960000002E-2</c:v>
                </c:pt>
                <c:pt idx="1578">
                  <c:v>9.0028952920000002E-2</c:v>
                </c:pt>
                <c:pt idx="1579">
                  <c:v>9.0028859230000008E-2</c:v>
                </c:pt>
                <c:pt idx="1580">
                  <c:v>8.9897364079999986E-2</c:v>
                </c:pt>
                <c:pt idx="1581">
                  <c:v>9.0082534680000007E-2</c:v>
                </c:pt>
                <c:pt idx="1582">
                  <c:v>9.0143502210000004E-2</c:v>
                </c:pt>
                <c:pt idx="1583">
                  <c:v>9.0234886970000011E-2</c:v>
                </c:pt>
                <c:pt idx="1584">
                  <c:v>9.0433969010000004E-2</c:v>
                </c:pt>
                <c:pt idx="1585">
                  <c:v>9.0567384309999985E-2</c:v>
                </c:pt>
                <c:pt idx="1586">
                  <c:v>9.0776630979999995E-2</c:v>
                </c:pt>
                <c:pt idx="1587">
                  <c:v>9.0895149970000005E-2</c:v>
                </c:pt>
                <c:pt idx="1588">
                  <c:v>9.1273430490000002E-2</c:v>
                </c:pt>
                <c:pt idx="1589">
                  <c:v>9.1300345089999999E-2</c:v>
                </c:pt>
                <c:pt idx="1590">
                  <c:v>9.1749212179999998E-2</c:v>
                </c:pt>
                <c:pt idx="1591">
                  <c:v>9.1653960450000002E-2</c:v>
                </c:pt>
                <c:pt idx="1592">
                  <c:v>9.1894092750000003E-2</c:v>
                </c:pt>
                <c:pt idx="1593">
                  <c:v>9.2009167240000009E-2</c:v>
                </c:pt>
                <c:pt idx="1594">
                  <c:v>9.2161232339999996E-2</c:v>
                </c:pt>
                <c:pt idx="1595">
                  <c:v>9.232050839E-2</c:v>
                </c:pt>
                <c:pt idx="1596">
                  <c:v>9.2464566829999997E-2</c:v>
                </c:pt>
                <c:pt idx="1597">
                  <c:v>9.2765801819999993E-2</c:v>
                </c:pt>
                <c:pt idx="1598">
                  <c:v>9.2936259790000003E-2</c:v>
                </c:pt>
                <c:pt idx="1599">
                  <c:v>9.3263460830000006E-2</c:v>
                </c:pt>
                <c:pt idx="1600">
                  <c:v>9.3668015960000003E-2</c:v>
                </c:pt>
                <c:pt idx="1601">
                  <c:v>9.1938540520000001E-2</c:v>
                </c:pt>
                <c:pt idx="1602">
                  <c:v>0.10088792079999999</c:v>
                </c:pt>
                <c:pt idx="1603">
                  <c:v>9.7951540650000002E-2</c:v>
                </c:pt>
                <c:pt idx="1604">
                  <c:v>9.8450479820000006E-2</c:v>
                </c:pt>
                <c:pt idx="1605">
                  <c:v>9.2196257300000001E-2</c:v>
                </c:pt>
                <c:pt idx="1606">
                  <c:v>9.4059330359999999E-2</c:v>
                </c:pt>
                <c:pt idx="1607">
                  <c:v>9.3777949420000006E-2</c:v>
                </c:pt>
                <c:pt idx="1608">
                  <c:v>9.2746216290000003E-2</c:v>
                </c:pt>
                <c:pt idx="1609">
                  <c:v>9.2807873220000003E-2</c:v>
                </c:pt>
                <c:pt idx="1610">
                  <c:v>9.4210132449999998E-2</c:v>
                </c:pt>
                <c:pt idx="1611">
                  <c:v>9.7258913249999995E-2</c:v>
                </c:pt>
                <c:pt idx="1612">
                  <c:v>9.8590255139999999E-2</c:v>
                </c:pt>
                <c:pt idx="1613">
                  <c:v>9.5282810029999998E-2</c:v>
                </c:pt>
                <c:pt idx="1614">
                  <c:v>9.507754735E-2</c:v>
                </c:pt>
                <c:pt idx="1615">
                  <c:v>9.9511525219999994E-2</c:v>
                </c:pt>
                <c:pt idx="1616">
                  <c:v>0.1018907532</c:v>
                </c:pt>
                <c:pt idx="1617">
                  <c:v>9.6967658479999996E-2</c:v>
                </c:pt>
                <c:pt idx="1618">
                  <c:v>0.1038617661</c:v>
                </c:pt>
                <c:pt idx="1619">
                  <c:v>0.10027525329999999</c:v>
                </c:pt>
                <c:pt idx="1620">
                  <c:v>0.1013236703</c:v>
                </c:pt>
                <c:pt idx="1621">
                  <c:v>0.10534951070000001</c:v>
                </c:pt>
                <c:pt idx="1622">
                  <c:v>0.1075500116</c:v>
                </c:pt>
                <c:pt idx="1623">
                  <c:v>0.10814105769999999</c:v>
                </c:pt>
                <c:pt idx="1624">
                  <c:v>0.11097188869999999</c:v>
                </c:pt>
                <c:pt idx="1625">
                  <c:v>0.10941743500000001</c:v>
                </c:pt>
                <c:pt idx="1626">
                  <c:v>0.1105851804</c:v>
                </c:pt>
                <c:pt idx="1627">
                  <c:v>0.1127502346</c:v>
                </c:pt>
                <c:pt idx="1628">
                  <c:v>0.11274545829999999</c:v>
                </c:pt>
                <c:pt idx="1629">
                  <c:v>0.1151108231</c:v>
                </c:pt>
                <c:pt idx="1630">
                  <c:v>0.11779126200000001</c:v>
                </c:pt>
                <c:pt idx="1631">
                  <c:v>0.118657019</c:v>
                </c:pt>
                <c:pt idx="1632">
                  <c:v>0.12085059940000001</c:v>
                </c:pt>
                <c:pt idx="1633">
                  <c:v>0.1233534862</c:v>
                </c:pt>
                <c:pt idx="1634">
                  <c:v>0.12469829340000001</c:v>
                </c:pt>
                <c:pt idx="1635">
                  <c:v>0.12654779660000001</c:v>
                </c:pt>
                <c:pt idx="1636">
                  <c:v>0.12628118099999999</c:v>
                </c:pt>
                <c:pt idx="1637">
                  <c:v>0.1282949115</c:v>
                </c:pt>
                <c:pt idx="1638">
                  <c:v>0.127803047</c:v>
                </c:pt>
                <c:pt idx="1639">
                  <c:v>0.12886858809999999</c:v>
                </c:pt>
                <c:pt idx="1640">
                  <c:v>0.1282543995</c:v>
                </c:pt>
                <c:pt idx="1641">
                  <c:v>0.12803590849999999</c:v>
                </c:pt>
                <c:pt idx="1642">
                  <c:v>0.1274482106</c:v>
                </c:pt>
                <c:pt idx="1643">
                  <c:v>0.12606315040000002</c:v>
                </c:pt>
                <c:pt idx="1644">
                  <c:v>0.12557370069999998</c:v>
                </c:pt>
                <c:pt idx="1645">
                  <c:v>0.12440696949999999</c:v>
                </c:pt>
                <c:pt idx="1646">
                  <c:v>0.1231052943</c:v>
                </c:pt>
                <c:pt idx="1647">
                  <c:v>0.1216811547</c:v>
                </c:pt>
                <c:pt idx="1648">
                  <c:v>0.12150677039999999</c:v>
                </c:pt>
                <c:pt idx="1649">
                  <c:v>0.11942570600000001</c:v>
                </c:pt>
                <c:pt idx="1650">
                  <c:v>0.11870760279999999</c:v>
                </c:pt>
                <c:pt idx="1651">
                  <c:v>0.1181661838</c:v>
                </c:pt>
                <c:pt idx="1652">
                  <c:v>0.1159690088</c:v>
                </c:pt>
                <c:pt idx="1653">
                  <c:v>0.1162339998</c:v>
                </c:pt>
                <c:pt idx="1654">
                  <c:v>0.11545853889999999</c:v>
                </c:pt>
                <c:pt idx="1655">
                  <c:v>0.115017102</c:v>
                </c:pt>
                <c:pt idx="1656">
                  <c:v>0.11370985259999999</c:v>
                </c:pt>
                <c:pt idx="1657">
                  <c:v>0.1128469255</c:v>
                </c:pt>
                <c:pt idx="1658">
                  <c:v>0.1127439849</c:v>
                </c:pt>
                <c:pt idx="1659">
                  <c:v>0.1125296937</c:v>
                </c:pt>
                <c:pt idx="1660">
                  <c:v>0.1121617652</c:v>
                </c:pt>
                <c:pt idx="1661">
                  <c:v>0.11218829280000001</c:v>
                </c:pt>
                <c:pt idx="1662">
                  <c:v>0.11208684780000001</c:v>
                </c:pt>
                <c:pt idx="1663">
                  <c:v>0.11263847070000001</c:v>
                </c:pt>
                <c:pt idx="1664">
                  <c:v>0.11221548270000001</c:v>
                </c:pt>
                <c:pt idx="1665">
                  <c:v>0.11248595</c:v>
                </c:pt>
                <c:pt idx="1666">
                  <c:v>0.1130265172</c:v>
                </c:pt>
                <c:pt idx="1667">
                  <c:v>0.1134149544</c:v>
                </c:pt>
                <c:pt idx="1668">
                  <c:v>0.1140604833</c:v>
                </c:pt>
                <c:pt idx="1669">
                  <c:v>0.1155870542</c:v>
                </c:pt>
                <c:pt idx="1670">
                  <c:v>0.1163100911</c:v>
                </c:pt>
                <c:pt idx="1671">
                  <c:v>0.11744018589999999</c:v>
                </c:pt>
                <c:pt idx="1672">
                  <c:v>0.118886319</c:v>
                </c:pt>
                <c:pt idx="1673">
                  <c:v>0.11958275260000001</c:v>
                </c:pt>
                <c:pt idx="1674">
                  <c:v>0.12086890710000001</c:v>
                </c:pt>
                <c:pt idx="1675">
                  <c:v>0.12260010399999999</c:v>
                </c:pt>
                <c:pt idx="1676">
                  <c:v>0.12450907539999999</c:v>
                </c:pt>
                <c:pt idx="1677">
                  <c:v>0.12626603520000002</c:v>
                </c:pt>
                <c:pt idx="1678">
                  <c:v>0.12803921109999999</c:v>
                </c:pt>
                <c:pt idx="1679">
                  <c:v>0.12939451339999999</c:v>
                </c:pt>
                <c:pt idx="1680">
                  <c:v>0.13171896289999999</c:v>
                </c:pt>
                <c:pt idx="1681">
                  <c:v>0.13378064170000001</c:v>
                </c:pt>
                <c:pt idx="1682">
                  <c:v>0.13580348319999999</c:v>
                </c:pt>
                <c:pt idx="1683">
                  <c:v>0.13765202829999998</c:v>
                </c:pt>
                <c:pt idx="1684">
                  <c:v>0.1394135</c:v>
                </c:pt>
                <c:pt idx="1685">
                  <c:v>0.1412485181</c:v>
                </c:pt>
                <c:pt idx="1686">
                  <c:v>0.14336834670000001</c:v>
                </c:pt>
                <c:pt idx="1687">
                  <c:v>0.1445938359</c:v>
                </c:pt>
                <c:pt idx="1688">
                  <c:v>0.14742006630000001</c:v>
                </c:pt>
                <c:pt idx="1689">
                  <c:v>0.14926274980000001</c:v>
                </c:pt>
                <c:pt idx="1690">
                  <c:v>0.15181457950000002</c:v>
                </c:pt>
                <c:pt idx="1691">
                  <c:v>0.1544385241</c:v>
                </c:pt>
                <c:pt idx="1692">
                  <c:v>0.1576903992</c:v>
                </c:pt>
                <c:pt idx="1693">
                  <c:v>0.1606533742</c:v>
                </c:pt>
                <c:pt idx="1694">
                  <c:v>0.16404074199999999</c:v>
                </c:pt>
                <c:pt idx="1695">
                  <c:v>0.16758721769999999</c:v>
                </c:pt>
                <c:pt idx="1696">
                  <c:v>0.17151418039999999</c:v>
                </c:pt>
                <c:pt idx="1697">
                  <c:v>0.1746599871</c:v>
                </c:pt>
                <c:pt idx="1698">
                  <c:v>0.17798080090000001</c:v>
                </c:pt>
                <c:pt idx="1699">
                  <c:v>0.18080780700000001</c:v>
                </c:pt>
                <c:pt idx="1700">
                  <c:v>0.18347663189999999</c:v>
                </c:pt>
                <c:pt idx="1701">
                  <c:v>0.18472092440000001</c:v>
                </c:pt>
                <c:pt idx="1702">
                  <c:v>0.18567737880000001</c:v>
                </c:pt>
                <c:pt idx="1703">
                  <c:v>0.18584950680000001</c:v>
                </c:pt>
                <c:pt idx="1704">
                  <c:v>0.18534550080000001</c:v>
                </c:pt>
                <c:pt idx="1705">
                  <c:v>0.18399867239999998</c:v>
                </c:pt>
                <c:pt idx="1706">
                  <c:v>0.18291561110000001</c:v>
                </c:pt>
                <c:pt idx="1707">
                  <c:v>0.18025233290000001</c:v>
                </c:pt>
                <c:pt idx="1708">
                  <c:v>0.17787795240000001</c:v>
                </c:pt>
                <c:pt idx="1709">
                  <c:v>0.17529218299999999</c:v>
                </c:pt>
                <c:pt idx="1710">
                  <c:v>0.17196672070000002</c:v>
                </c:pt>
                <c:pt idx="1711">
                  <c:v>0.16880684260000001</c:v>
                </c:pt>
                <c:pt idx="1712">
                  <c:v>0.1656690388</c:v>
                </c:pt>
                <c:pt idx="1713">
                  <c:v>0.1625574279</c:v>
                </c:pt>
                <c:pt idx="1714">
                  <c:v>0.1594158514</c:v>
                </c:pt>
                <c:pt idx="1715">
                  <c:v>0.15684652239999999</c:v>
                </c:pt>
                <c:pt idx="1716">
                  <c:v>0.15451905399999999</c:v>
                </c:pt>
                <c:pt idx="1717">
                  <c:v>0.1527202349</c:v>
                </c:pt>
                <c:pt idx="1718">
                  <c:v>0.1509326527</c:v>
                </c:pt>
                <c:pt idx="1719">
                  <c:v>0.14961167240000001</c:v>
                </c:pt>
                <c:pt idx="1720">
                  <c:v>0.14804498149999998</c:v>
                </c:pt>
                <c:pt idx="1721">
                  <c:v>0.14727984160000002</c:v>
                </c:pt>
                <c:pt idx="1722">
                  <c:v>0.14681024989999999</c:v>
                </c:pt>
                <c:pt idx="1723">
                  <c:v>0.1465068095</c:v>
                </c:pt>
                <c:pt idx="1724">
                  <c:v>0.14658865460000001</c:v>
                </c:pt>
                <c:pt idx="1725">
                  <c:v>0.1466377989</c:v>
                </c:pt>
                <c:pt idx="1726">
                  <c:v>0.14670414150000002</c:v>
                </c:pt>
                <c:pt idx="1727">
                  <c:v>0.14663379359999998</c:v>
                </c:pt>
                <c:pt idx="1728">
                  <c:v>0.1471578392</c:v>
                </c:pt>
                <c:pt idx="1729">
                  <c:v>0.14716838039999999</c:v>
                </c:pt>
                <c:pt idx="1730">
                  <c:v>0.14709647879999999</c:v>
                </c:pt>
                <c:pt idx="1731">
                  <c:v>0.1473349316</c:v>
                </c:pt>
                <c:pt idx="1732">
                  <c:v>0.14686799759999999</c:v>
                </c:pt>
                <c:pt idx="1733">
                  <c:v>0.14697541780000001</c:v>
                </c:pt>
                <c:pt idx="1734">
                  <c:v>0.14650078330000002</c:v>
                </c:pt>
                <c:pt idx="1735">
                  <c:v>0.14620138300000002</c:v>
                </c:pt>
                <c:pt idx="1736">
                  <c:v>0.14576814329999999</c:v>
                </c:pt>
                <c:pt idx="1737">
                  <c:v>0.14514780059999999</c:v>
                </c:pt>
                <c:pt idx="1738">
                  <c:v>0.144848809</c:v>
                </c:pt>
                <c:pt idx="1739">
                  <c:v>0.14405903549999999</c:v>
                </c:pt>
                <c:pt idx="1740">
                  <c:v>0.1436736022</c:v>
                </c:pt>
                <c:pt idx="1741">
                  <c:v>0.1429970965</c:v>
                </c:pt>
                <c:pt idx="1742">
                  <c:v>0.14268257870000001</c:v>
                </c:pt>
                <c:pt idx="1743">
                  <c:v>0.14218995749999999</c:v>
                </c:pt>
                <c:pt idx="1744">
                  <c:v>0.14138298229999999</c:v>
                </c:pt>
                <c:pt idx="1745">
                  <c:v>0.1410536282</c:v>
                </c:pt>
                <c:pt idx="1746">
                  <c:v>0.14050960009999999</c:v>
                </c:pt>
                <c:pt idx="1747">
                  <c:v>0.14030810890000001</c:v>
                </c:pt>
                <c:pt idx="1748">
                  <c:v>0.14034867130000001</c:v>
                </c:pt>
                <c:pt idx="1749">
                  <c:v>0.14011516339999999</c:v>
                </c:pt>
                <c:pt idx="1750">
                  <c:v>0.14007627459999999</c:v>
                </c:pt>
                <c:pt idx="1751">
                  <c:v>0.14026326680000001</c:v>
                </c:pt>
                <c:pt idx="1752">
                  <c:v>0.14113294920000002</c:v>
                </c:pt>
                <c:pt idx="1753">
                  <c:v>0.14201318300000002</c:v>
                </c:pt>
                <c:pt idx="1754">
                  <c:v>0.14276151099999998</c:v>
                </c:pt>
                <c:pt idx="1755">
                  <c:v>0.1441646161</c:v>
                </c:pt>
                <c:pt idx="1756">
                  <c:v>0.14590801</c:v>
                </c:pt>
                <c:pt idx="1757">
                  <c:v>0.14772200050000001</c:v>
                </c:pt>
                <c:pt idx="1758">
                  <c:v>0.1495832966</c:v>
                </c:pt>
                <c:pt idx="1759">
                  <c:v>0.15154991919999999</c:v>
                </c:pt>
                <c:pt idx="1760">
                  <c:v>0.15384112419999998</c:v>
                </c:pt>
                <c:pt idx="1761">
                  <c:v>0.15605824160000001</c:v>
                </c:pt>
                <c:pt idx="1762">
                  <c:v>0.1579920313</c:v>
                </c:pt>
                <c:pt idx="1763">
                  <c:v>0.16002438260000001</c:v>
                </c:pt>
                <c:pt idx="1764">
                  <c:v>0.1615183197</c:v>
                </c:pt>
                <c:pt idx="1765">
                  <c:v>0.16301264630000001</c:v>
                </c:pt>
                <c:pt idx="1766">
                  <c:v>0.1639218918</c:v>
                </c:pt>
                <c:pt idx="1767">
                  <c:v>0.16526628369999999</c:v>
                </c:pt>
                <c:pt idx="1768">
                  <c:v>0.1664017716</c:v>
                </c:pt>
                <c:pt idx="1769">
                  <c:v>0.1675063829</c:v>
                </c:pt>
                <c:pt idx="1770">
                  <c:v>0.16877390289999999</c:v>
                </c:pt>
                <c:pt idx="1771">
                  <c:v>0.17008213250000001</c:v>
                </c:pt>
                <c:pt idx="1772">
                  <c:v>0.1715942218</c:v>
                </c:pt>
                <c:pt idx="1773">
                  <c:v>0.17313695300000001</c:v>
                </c:pt>
                <c:pt idx="1774">
                  <c:v>0.17447304260000002</c:v>
                </c:pt>
                <c:pt idx="1775">
                  <c:v>0.17590134500000001</c:v>
                </c:pt>
                <c:pt idx="1776">
                  <c:v>0.17723440569999999</c:v>
                </c:pt>
                <c:pt idx="1777">
                  <c:v>0.17814718130000001</c:v>
                </c:pt>
                <c:pt idx="1778">
                  <c:v>0.17854119190000001</c:v>
                </c:pt>
                <c:pt idx="1779">
                  <c:v>0.17839770849999997</c:v>
                </c:pt>
                <c:pt idx="1780">
                  <c:v>0.17781556039999999</c:v>
                </c:pt>
                <c:pt idx="1781">
                  <c:v>0.17651975859999999</c:v>
                </c:pt>
                <c:pt idx="1782">
                  <c:v>0.17500318249999999</c:v>
                </c:pt>
                <c:pt idx="1783">
                  <c:v>0.17285998559999999</c:v>
                </c:pt>
                <c:pt idx="1784">
                  <c:v>0.1705492458</c:v>
                </c:pt>
                <c:pt idx="1785">
                  <c:v>0.16775084740000001</c:v>
                </c:pt>
                <c:pt idx="1786">
                  <c:v>0.1649525131</c:v>
                </c:pt>
                <c:pt idx="1787">
                  <c:v>0.16201251920000001</c:v>
                </c:pt>
                <c:pt idx="1788">
                  <c:v>0.15924459590000001</c:v>
                </c:pt>
                <c:pt idx="1789">
                  <c:v>0.1565009188</c:v>
                </c:pt>
                <c:pt idx="1790">
                  <c:v>0.1538074167</c:v>
                </c:pt>
                <c:pt idx="1791">
                  <c:v>0.15154054559999999</c:v>
                </c:pt>
                <c:pt idx="1792">
                  <c:v>0.14934028399999999</c:v>
                </c:pt>
                <c:pt idx="1793">
                  <c:v>0.1474274978</c:v>
                </c:pt>
                <c:pt idx="1794">
                  <c:v>0.1458109991</c:v>
                </c:pt>
                <c:pt idx="1795">
                  <c:v>0.14460437649999999</c:v>
                </c:pt>
                <c:pt idx="1796">
                  <c:v>0.14324552940000002</c:v>
                </c:pt>
                <c:pt idx="1797">
                  <c:v>0.14224519399999999</c:v>
                </c:pt>
                <c:pt idx="1798">
                  <c:v>0.14164672950000001</c:v>
                </c:pt>
                <c:pt idx="1799">
                  <c:v>0.14119240930000002</c:v>
                </c:pt>
                <c:pt idx="1800">
                  <c:v>0.14103643800000001</c:v>
                </c:pt>
                <c:pt idx="1801">
                  <c:v>0.1412330725</c:v>
                </c:pt>
                <c:pt idx="1802">
                  <c:v>0.14133622999999998</c:v>
                </c:pt>
                <c:pt idx="1803">
                  <c:v>0.14185341800000001</c:v>
                </c:pt>
                <c:pt idx="1804">
                  <c:v>0.14234872509999999</c:v>
                </c:pt>
                <c:pt idx="1805">
                  <c:v>0.1428298087</c:v>
                </c:pt>
                <c:pt idx="1806">
                  <c:v>0.14325383650000001</c:v>
                </c:pt>
                <c:pt idx="1807">
                  <c:v>0.1438788805</c:v>
                </c:pt>
                <c:pt idx="1808">
                  <c:v>0.1444109586</c:v>
                </c:pt>
                <c:pt idx="1809">
                  <c:v>0.14439470539999999</c:v>
                </c:pt>
                <c:pt idx="1810">
                  <c:v>0.1445324506</c:v>
                </c:pt>
                <c:pt idx="1811">
                  <c:v>0.14457326569999998</c:v>
                </c:pt>
                <c:pt idx="1812">
                  <c:v>0.1445604959</c:v>
                </c:pt>
                <c:pt idx="1813">
                  <c:v>0.14472531</c:v>
                </c:pt>
                <c:pt idx="1814">
                  <c:v>0.14482892580000001</c:v>
                </c:pt>
                <c:pt idx="1815">
                  <c:v>0.14499106079999999</c:v>
                </c:pt>
                <c:pt idx="1816">
                  <c:v>0.14510425759999998</c:v>
                </c:pt>
                <c:pt idx="1817">
                  <c:v>0.1455104696</c:v>
                </c:pt>
                <c:pt idx="1818">
                  <c:v>0.14589636879999998</c:v>
                </c:pt>
                <c:pt idx="1819">
                  <c:v>0.146135931</c:v>
                </c:pt>
                <c:pt idx="1820">
                  <c:v>0.1463772941</c:v>
                </c:pt>
                <c:pt idx="1821">
                  <c:v>0.14672630280000001</c:v>
                </c:pt>
                <c:pt idx="1822">
                  <c:v>0.14694178360000001</c:v>
                </c:pt>
                <c:pt idx="1823">
                  <c:v>0.1467950754</c:v>
                </c:pt>
                <c:pt idx="1824">
                  <c:v>0.1463284527</c:v>
                </c:pt>
                <c:pt idx="1825">
                  <c:v>0.1457358809</c:v>
                </c:pt>
                <c:pt idx="1826">
                  <c:v>0.14494153479999999</c:v>
                </c:pt>
                <c:pt idx="1827">
                  <c:v>0.1438537768</c:v>
                </c:pt>
                <c:pt idx="1828">
                  <c:v>0.14247749399999998</c:v>
                </c:pt>
                <c:pt idx="1829">
                  <c:v>0.1410619411</c:v>
                </c:pt>
                <c:pt idx="1830">
                  <c:v>0.13983482689999999</c:v>
                </c:pt>
                <c:pt idx="1831">
                  <c:v>0.1386021721</c:v>
                </c:pt>
                <c:pt idx="1832">
                  <c:v>0.13742851080000001</c:v>
                </c:pt>
                <c:pt idx="1833">
                  <c:v>0.1361677916</c:v>
                </c:pt>
                <c:pt idx="1834">
                  <c:v>0.13544479039999999</c:v>
                </c:pt>
                <c:pt idx="1835">
                  <c:v>0.1348643873</c:v>
                </c:pt>
                <c:pt idx="1836">
                  <c:v>0.1343010026</c:v>
                </c:pt>
                <c:pt idx="1837">
                  <c:v>0.13416147620000002</c:v>
                </c:pt>
                <c:pt idx="1838">
                  <c:v>0.13393121080000001</c:v>
                </c:pt>
                <c:pt idx="1839">
                  <c:v>0.13398020489999998</c:v>
                </c:pt>
                <c:pt idx="1840">
                  <c:v>0.13426102679999999</c:v>
                </c:pt>
                <c:pt idx="1841">
                  <c:v>0.13473435900000003</c:v>
                </c:pt>
                <c:pt idx="1842">
                  <c:v>0.13519885800000001</c:v>
                </c:pt>
                <c:pt idx="1843">
                  <c:v>0.13573378079999998</c:v>
                </c:pt>
                <c:pt idx="1844">
                  <c:v>0.1365377414</c:v>
                </c:pt>
                <c:pt idx="1845">
                  <c:v>0.13724694639999999</c:v>
                </c:pt>
                <c:pt idx="1846">
                  <c:v>0.13803136199999999</c:v>
                </c:pt>
                <c:pt idx="1847">
                  <c:v>0.13893280460000001</c:v>
                </c:pt>
                <c:pt idx="1848">
                  <c:v>0.13996766990000001</c:v>
                </c:pt>
                <c:pt idx="1849">
                  <c:v>0.14080525250000001</c:v>
                </c:pt>
                <c:pt idx="1850">
                  <c:v>0.1417009856</c:v>
                </c:pt>
                <c:pt idx="1851">
                  <c:v>0.14261071910000001</c:v>
                </c:pt>
                <c:pt idx="1852">
                  <c:v>0.1431670196</c:v>
                </c:pt>
                <c:pt idx="1853">
                  <c:v>0.14368714700000002</c:v>
                </c:pt>
                <c:pt idx="1854">
                  <c:v>0.1442149096</c:v>
                </c:pt>
                <c:pt idx="1855">
                  <c:v>0.14449033889999999</c:v>
                </c:pt>
                <c:pt idx="1856">
                  <c:v>0.1449845988</c:v>
                </c:pt>
                <c:pt idx="1857">
                  <c:v>0.1448860374</c:v>
                </c:pt>
                <c:pt idx="1858">
                  <c:v>0.1452804482</c:v>
                </c:pt>
                <c:pt idx="1859">
                  <c:v>0.14549825659999999</c:v>
                </c:pt>
                <c:pt idx="1860">
                  <c:v>0.14550659090000001</c:v>
                </c:pt>
                <c:pt idx="1861">
                  <c:v>0.14547724009999999</c:v>
                </c:pt>
                <c:pt idx="1862">
                  <c:v>0.14508742789999998</c:v>
                </c:pt>
                <c:pt idx="1863">
                  <c:v>0.1445187577</c:v>
                </c:pt>
                <c:pt idx="1864">
                  <c:v>0.14382818459999999</c:v>
                </c:pt>
                <c:pt idx="1865">
                  <c:v>0.1426566346</c:v>
                </c:pt>
                <c:pt idx="1866">
                  <c:v>0.1412752954</c:v>
                </c:pt>
                <c:pt idx="1867">
                  <c:v>0.1398773982</c:v>
                </c:pt>
                <c:pt idx="1868">
                  <c:v>0.13842908349999999</c:v>
                </c:pt>
                <c:pt idx="1869">
                  <c:v>0.1368153419</c:v>
                </c:pt>
                <c:pt idx="1870">
                  <c:v>0.13549557849999999</c:v>
                </c:pt>
                <c:pt idx="1871">
                  <c:v>0.1343561744</c:v>
                </c:pt>
                <c:pt idx="1872">
                  <c:v>0.13324980589999999</c:v>
                </c:pt>
                <c:pt idx="1873">
                  <c:v>0.13239012780000001</c:v>
                </c:pt>
                <c:pt idx="1874">
                  <c:v>0.13176998519999999</c:v>
                </c:pt>
                <c:pt idx="1875">
                  <c:v>0.1312663875</c:v>
                </c:pt>
                <c:pt idx="1876">
                  <c:v>0.13110932780000001</c:v>
                </c:pt>
                <c:pt idx="1877">
                  <c:v>0.13127360499999999</c:v>
                </c:pt>
                <c:pt idx="1878">
                  <c:v>0.1315672175</c:v>
                </c:pt>
                <c:pt idx="1879">
                  <c:v>0.13211482519999998</c:v>
                </c:pt>
                <c:pt idx="1880">
                  <c:v>0.13273690219999998</c:v>
                </c:pt>
                <c:pt idx="1881">
                  <c:v>0.13371266680000002</c:v>
                </c:pt>
                <c:pt idx="1882">
                  <c:v>0.13463024230000001</c:v>
                </c:pt>
                <c:pt idx="1883">
                  <c:v>0.13577684069999998</c:v>
                </c:pt>
                <c:pt idx="1884">
                  <c:v>0.1368007198</c:v>
                </c:pt>
                <c:pt idx="1885">
                  <c:v>0.13779130959999999</c:v>
                </c:pt>
                <c:pt idx="1886">
                  <c:v>0.13863118099999999</c:v>
                </c:pt>
                <c:pt idx="1887">
                  <c:v>0.1393332615</c:v>
                </c:pt>
                <c:pt idx="1888">
                  <c:v>0.13984880420000001</c:v>
                </c:pt>
                <c:pt idx="1889">
                  <c:v>0.14022913519999999</c:v>
                </c:pt>
                <c:pt idx="1890">
                  <c:v>0.14062485039999997</c:v>
                </c:pt>
                <c:pt idx="1891">
                  <c:v>0.1410904972</c:v>
                </c:pt>
                <c:pt idx="1892">
                  <c:v>0.14160401659999999</c:v>
                </c:pt>
                <c:pt idx="1893">
                  <c:v>0.14218998800000002</c:v>
                </c:pt>
                <c:pt idx="1894">
                  <c:v>0.14268014269999998</c:v>
                </c:pt>
                <c:pt idx="1895">
                  <c:v>0.14302790770000001</c:v>
                </c:pt>
                <c:pt idx="1896">
                  <c:v>0.1438532515</c:v>
                </c:pt>
                <c:pt idx="1897">
                  <c:v>0.14439231989999998</c:v>
                </c:pt>
                <c:pt idx="1898">
                  <c:v>0.1449810788</c:v>
                </c:pt>
                <c:pt idx="1899">
                  <c:v>0.1456355117</c:v>
                </c:pt>
                <c:pt idx="1900">
                  <c:v>0.14649902819999999</c:v>
                </c:pt>
                <c:pt idx="1901">
                  <c:v>0.14719066040000001</c:v>
                </c:pt>
                <c:pt idx="1902">
                  <c:v>0.14801438949999998</c:v>
                </c:pt>
                <c:pt idx="1903">
                  <c:v>0.14845035870000001</c:v>
                </c:pt>
                <c:pt idx="1904">
                  <c:v>0.14902240509999998</c:v>
                </c:pt>
                <c:pt idx="1905">
                  <c:v>0.1491169037</c:v>
                </c:pt>
                <c:pt idx="1906">
                  <c:v>0.1490240213</c:v>
                </c:pt>
                <c:pt idx="1907">
                  <c:v>0.1487845606</c:v>
                </c:pt>
                <c:pt idx="1908">
                  <c:v>0.14819221999999999</c:v>
                </c:pt>
                <c:pt idx="1909">
                  <c:v>0.1472862677</c:v>
                </c:pt>
                <c:pt idx="1910">
                  <c:v>0.14649304560000001</c:v>
                </c:pt>
                <c:pt idx="1911">
                  <c:v>0.1454956751</c:v>
                </c:pt>
                <c:pt idx="1912">
                  <c:v>0.1444013844</c:v>
                </c:pt>
                <c:pt idx="1913">
                  <c:v>0.14340624600000001</c:v>
                </c:pt>
                <c:pt idx="1914">
                  <c:v>0.14213551019999998</c:v>
                </c:pt>
                <c:pt idx="1915">
                  <c:v>0.14142838420000001</c:v>
                </c:pt>
                <c:pt idx="1916">
                  <c:v>0.1405745441</c:v>
                </c:pt>
                <c:pt idx="1917">
                  <c:v>0.13988133619999998</c:v>
                </c:pt>
                <c:pt idx="1918">
                  <c:v>0.13916021610000001</c:v>
                </c:pt>
                <c:pt idx="1919">
                  <c:v>0.13883288599999999</c:v>
                </c:pt>
                <c:pt idx="1920">
                  <c:v>0.1383656184</c:v>
                </c:pt>
                <c:pt idx="1921">
                  <c:v>0.13818800249999999</c:v>
                </c:pt>
                <c:pt idx="1922">
                  <c:v>0.1379296995</c:v>
                </c:pt>
                <c:pt idx="1923">
                  <c:v>0.13816644280000001</c:v>
                </c:pt>
                <c:pt idx="1924">
                  <c:v>0.13815508130000001</c:v>
                </c:pt>
                <c:pt idx="1925">
                  <c:v>0.13856004299999999</c:v>
                </c:pt>
                <c:pt idx="1926">
                  <c:v>0.13883650049999999</c:v>
                </c:pt>
                <c:pt idx="1927">
                  <c:v>0.1392958759</c:v>
                </c:pt>
                <c:pt idx="1928">
                  <c:v>0.14017986689999998</c:v>
                </c:pt>
                <c:pt idx="1929">
                  <c:v>0.14088407789999999</c:v>
                </c:pt>
                <c:pt idx="1930">
                  <c:v>0.14178716399999999</c:v>
                </c:pt>
                <c:pt idx="1931">
                  <c:v>0.14267133459999998</c:v>
                </c:pt>
                <c:pt idx="1932">
                  <c:v>0.14389848970000002</c:v>
                </c:pt>
                <c:pt idx="1933">
                  <c:v>0.1451253586</c:v>
                </c:pt>
                <c:pt idx="1934">
                  <c:v>0.14639094180000001</c:v>
                </c:pt>
                <c:pt idx="1935">
                  <c:v>0.14765404930000001</c:v>
                </c:pt>
                <c:pt idx="1936">
                  <c:v>0.14896058749999999</c:v>
                </c:pt>
                <c:pt idx="1937">
                  <c:v>0.15030056989999999</c:v>
                </c:pt>
                <c:pt idx="1938">
                  <c:v>0.15172439750000002</c:v>
                </c:pt>
                <c:pt idx="1939">
                  <c:v>0.15329281289999999</c:v>
                </c:pt>
                <c:pt idx="1940">
                  <c:v>0.15486432550000001</c:v>
                </c:pt>
                <c:pt idx="1941">
                  <c:v>0.156564912</c:v>
                </c:pt>
                <c:pt idx="1942">
                  <c:v>0.15792458919999999</c:v>
                </c:pt>
                <c:pt idx="1943">
                  <c:v>0.1592527839</c:v>
                </c:pt>
                <c:pt idx="1944">
                  <c:v>0.16081635049999998</c:v>
                </c:pt>
                <c:pt idx="1945">
                  <c:v>0.162121773</c:v>
                </c:pt>
                <c:pt idx="1946">
                  <c:v>0.16313264130000002</c:v>
                </c:pt>
                <c:pt idx="1947">
                  <c:v>0.16393614440000001</c:v>
                </c:pt>
                <c:pt idx="1948">
                  <c:v>0.16439448549999999</c:v>
                </c:pt>
                <c:pt idx="1949">
                  <c:v>0.1647289968</c:v>
                </c:pt>
                <c:pt idx="1950">
                  <c:v>0.16475117410000001</c:v>
                </c:pt>
                <c:pt idx="1951">
                  <c:v>0.16471520810000001</c:v>
                </c:pt>
                <c:pt idx="1952">
                  <c:v>0.16428697950000001</c:v>
                </c:pt>
                <c:pt idx="1953">
                  <c:v>0.16398851379999999</c:v>
                </c:pt>
                <c:pt idx="1954">
                  <c:v>0.16341523540000003</c:v>
                </c:pt>
                <c:pt idx="1955">
                  <c:v>0.16255752709999999</c:v>
                </c:pt>
                <c:pt idx="1956">
                  <c:v>0.16163290390000001</c:v>
                </c:pt>
                <c:pt idx="1957">
                  <c:v>0.1606615767</c:v>
                </c:pt>
                <c:pt idx="1958">
                  <c:v>0.1597839516</c:v>
                </c:pt>
                <c:pt idx="1959">
                  <c:v>0.15832052660000001</c:v>
                </c:pt>
                <c:pt idx="1960">
                  <c:v>0.15698706670000001</c:v>
                </c:pt>
                <c:pt idx="1961">
                  <c:v>0.15571028750000002</c:v>
                </c:pt>
                <c:pt idx="1962">
                  <c:v>0.15455261000000001</c:v>
                </c:pt>
                <c:pt idx="1963">
                  <c:v>0.15305048930000001</c:v>
                </c:pt>
                <c:pt idx="1964">
                  <c:v>0.1519532639</c:v>
                </c:pt>
                <c:pt idx="1965">
                  <c:v>0.1509090615</c:v>
                </c:pt>
                <c:pt idx="1966">
                  <c:v>0.14989225040000001</c:v>
                </c:pt>
                <c:pt idx="1967">
                  <c:v>0.14925787240000002</c:v>
                </c:pt>
                <c:pt idx="1968">
                  <c:v>0.14859563100000001</c:v>
                </c:pt>
                <c:pt idx="1969">
                  <c:v>0.14824112340000001</c:v>
                </c:pt>
                <c:pt idx="1970">
                  <c:v>0.1479412212</c:v>
                </c:pt>
                <c:pt idx="1971">
                  <c:v>0.14769278390000001</c:v>
                </c:pt>
                <c:pt idx="1972">
                  <c:v>0.14751817179999999</c:v>
                </c:pt>
                <c:pt idx="1973">
                  <c:v>0.14761652310000001</c:v>
                </c:pt>
                <c:pt idx="1974">
                  <c:v>0.14758036370000002</c:v>
                </c:pt>
                <c:pt idx="1975">
                  <c:v>0.14781989149999999</c:v>
                </c:pt>
                <c:pt idx="1976">
                  <c:v>0.1479091683</c:v>
                </c:pt>
                <c:pt idx="1977">
                  <c:v>0.148065207</c:v>
                </c:pt>
                <c:pt idx="1978">
                  <c:v>0.14838499129999999</c:v>
                </c:pt>
                <c:pt idx="1979">
                  <c:v>0.14841813740000001</c:v>
                </c:pt>
                <c:pt idx="1980">
                  <c:v>0.14878262389999999</c:v>
                </c:pt>
                <c:pt idx="1981">
                  <c:v>0.14919733270000002</c:v>
                </c:pt>
                <c:pt idx="1982">
                  <c:v>0.1495205258</c:v>
                </c:pt>
                <c:pt idx="1983">
                  <c:v>0.15033218069999998</c:v>
                </c:pt>
                <c:pt idx="1984">
                  <c:v>0.15102344109999999</c:v>
                </c:pt>
                <c:pt idx="1985">
                  <c:v>0.1518889514</c:v>
                </c:pt>
                <c:pt idx="1986">
                  <c:v>0.15276171389999998</c:v>
                </c:pt>
                <c:pt idx="1987">
                  <c:v>0.15385640279999999</c:v>
                </c:pt>
                <c:pt idx="1988">
                  <c:v>0.15478060859999998</c:v>
                </c:pt>
                <c:pt idx="1989">
                  <c:v>0.15573585640000001</c:v>
                </c:pt>
                <c:pt idx="1990">
                  <c:v>0.1566676306</c:v>
                </c:pt>
                <c:pt idx="1991">
                  <c:v>0.15764533680000001</c:v>
                </c:pt>
                <c:pt idx="1992">
                  <c:v>0.15844000459999999</c:v>
                </c:pt>
                <c:pt idx="1993">
                  <c:v>0.15921644129999998</c:v>
                </c:pt>
                <c:pt idx="1994">
                  <c:v>0.1597812029</c:v>
                </c:pt>
                <c:pt idx="1995">
                  <c:v>0.16036869919999999</c:v>
                </c:pt>
                <c:pt idx="1996">
                  <c:v>0.16091062340000001</c:v>
                </c:pt>
                <c:pt idx="1997">
                  <c:v>0.16125862020000001</c:v>
                </c:pt>
                <c:pt idx="1998">
                  <c:v>0.16133502920000001</c:v>
                </c:pt>
                <c:pt idx="1999">
                  <c:v>0.1610095392</c:v>
                </c:pt>
                <c:pt idx="2000">
                  <c:v>0.16077427149999998</c:v>
                </c:pt>
                <c:pt idx="2001">
                  <c:v>0.1603445819</c:v>
                </c:pt>
                <c:pt idx="2002">
                  <c:v>0.15979914789999999</c:v>
                </c:pt>
                <c:pt idx="2003">
                  <c:v>0.15911759109999998</c:v>
                </c:pt>
                <c:pt idx="2004">
                  <c:v>0.15806295270000001</c:v>
                </c:pt>
                <c:pt idx="2005">
                  <c:v>0.15755350009999999</c:v>
                </c:pt>
                <c:pt idx="2006">
                  <c:v>0.15685971870000001</c:v>
                </c:pt>
                <c:pt idx="2007">
                  <c:v>0.15617942209999999</c:v>
                </c:pt>
                <c:pt idx="2008">
                  <c:v>0.15567348209999998</c:v>
                </c:pt>
                <c:pt idx="2009">
                  <c:v>0.15537826029999999</c:v>
                </c:pt>
                <c:pt idx="2010">
                  <c:v>0.15509895189999998</c:v>
                </c:pt>
                <c:pt idx="2011">
                  <c:v>0.15493955779999999</c:v>
                </c:pt>
                <c:pt idx="2012">
                  <c:v>0.15503110880000001</c:v>
                </c:pt>
                <c:pt idx="2013">
                  <c:v>0.15530273249999998</c:v>
                </c:pt>
                <c:pt idx="2014">
                  <c:v>0.1556865147</c:v>
                </c:pt>
                <c:pt idx="2015">
                  <c:v>0.15633334199999999</c:v>
                </c:pt>
                <c:pt idx="2016">
                  <c:v>0.15719711720000001</c:v>
                </c:pt>
                <c:pt idx="2017">
                  <c:v>0.15790271149999999</c:v>
                </c:pt>
                <c:pt idx="2018">
                  <c:v>0.15875202519999998</c:v>
                </c:pt>
                <c:pt idx="2019">
                  <c:v>0.159517505</c:v>
                </c:pt>
                <c:pt idx="2020">
                  <c:v>0.16012317739999998</c:v>
                </c:pt>
                <c:pt idx="2021">
                  <c:v>0.16046326290000001</c:v>
                </c:pt>
                <c:pt idx="2022">
                  <c:v>0.16075450030000002</c:v>
                </c:pt>
                <c:pt idx="2023">
                  <c:v>0.16088267240000001</c:v>
                </c:pt>
                <c:pt idx="2024">
                  <c:v>0.16072480479999998</c:v>
                </c:pt>
                <c:pt idx="2025">
                  <c:v>0.16061984430000001</c:v>
                </c:pt>
                <c:pt idx="2026">
                  <c:v>0.1604307771</c:v>
                </c:pt>
                <c:pt idx="2027">
                  <c:v>0.16033063450000001</c:v>
                </c:pt>
                <c:pt idx="2028">
                  <c:v>0.1603978727</c:v>
                </c:pt>
                <c:pt idx="2029">
                  <c:v>0.1604926975</c:v>
                </c:pt>
                <c:pt idx="2030">
                  <c:v>0.16061823140000001</c:v>
                </c:pt>
                <c:pt idx="2031">
                  <c:v>0.1609655784</c:v>
                </c:pt>
                <c:pt idx="2032">
                  <c:v>0.16135600320000001</c:v>
                </c:pt>
                <c:pt idx="2033">
                  <c:v>0.1614957571</c:v>
                </c:pt>
                <c:pt idx="2034">
                  <c:v>0.16221527290000001</c:v>
                </c:pt>
                <c:pt idx="2035">
                  <c:v>0.16268216630000001</c:v>
                </c:pt>
                <c:pt idx="2036">
                  <c:v>0.16326663729999999</c:v>
                </c:pt>
                <c:pt idx="2037">
                  <c:v>0.16404834639999999</c:v>
                </c:pt>
                <c:pt idx="2038">
                  <c:v>0.16501871629999998</c:v>
                </c:pt>
                <c:pt idx="2039">
                  <c:v>0.1662110342</c:v>
                </c:pt>
                <c:pt idx="2040">
                  <c:v>0.1675673332</c:v>
                </c:pt>
                <c:pt idx="2041">
                  <c:v>0.16909797969999998</c:v>
                </c:pt>
                <c:pt idx="2042">
                  <c:v>0.17083869580000002</c:v>
                </c:pt>
                <c:pt idx="2043">
                  <c:v>0.17283528299999998</c:v>
                </c:pt>
                <c:pt idx="2044">
                  <c:v>0.17484258549999998</c:v>
                </c:pt>
                <c:pt idx="2045">
                  <c:v>0.1768425186</c:v>
                </c:pt>
                <c:pt idx="2046">
                  <c:v>0.1789723876</c:v>
                </c:pt>
                <c:pt idx="2047">
                  <c:v>0.18095152859999999</c:v>
                </c:pt>
                <c:pt idx="2048">
                  <c:v>0.18288074009999999</c:v>
                </c:pt>
                <c:pt idx="2049">
                  <c:v>0.18463448669999999</c:v>
                </c:pt>
                <c:pt idx="2050">
                  <c:v>0.18640600090000001</c:v>
                </c:pt>
                <c:pt idx="2051">
                  <c:v>0.18762008770000002</c:v>
                </c:pt>
                <c:pt idx="2052">
                  <c:v>0.18906615070000002</c:v>
                </c:pt>
                <c:pt idx="2053">
                  <c:v>0.1903242644</c:v>
                </c:pt>
                <c:pt idx="2054">
                  <c:v>0.19144746099999999</c:v>
                </c:pt>
                <c:pt idx="2055">
                  <c:v>0.19230783060000001</c:v>
                </c:pt>
                <c:pt idx="2056">
                  <c:v>0.1927691403</c:v>
                </c:pt>
                <c:pt idx="2057">
                  <c:v>0.19264940439999997</c:v>
                </c:pt>
                <c:pt idx="2058">
                  <c:v>0.1921184963</c:v>
                </c:pt>
                <c:pt idx="2059">
                  <c:v>0.19123512350000002</c:v>
                </c:pt>
                <c:pt idx="2060">
                  <c:v>0.1896116497</c:v>
                </c:pt>
                <c:pt idx="2061">
                  <c:v>0.1880943796</c:v>
                </c:pt>
                <c:pt idx="2062">
                  <c:v>0.18673933170000001</c:v>
                </c:pt>
                <c:pt idx="2063">
                  <c:v>0.18541865130000001</c:v>
                </c:pt>
                <c:pt idx="2064">
                  <c:v>0.184172217</c:v>
                </c:pt>
                <c:pt idx="2065">
                  <c:v>0.18346336329999999</c:v>
                </c:pt>
                <c:pt idx="2066">
                  <c:v>0.1830101143</c:v>
                </c:pt>
                <c:pt idx="2067">
                  <c:v>0.18280118169999998</c:v>
                </c:pt>
                <c:pt idx="2068">
                  <c:v>0.18308027680000002</c:v>
                </c:pt>
                <c:pt idx="2069">
                  <c:v>0.18346279809999999</c:v>
                </c:pt>
                <c:pt idx="2070">
                  <c:v>0.18412660110000001</c:v>
                </c:pt>
                <c:pt idx="2071">
                  <c:v>0.18499515430000002</c:v>
                </c:pt>
                <c:pt idx="2072">
                  <c:v>0.1861385169</c:v>
                </c:pt>
                <c:pt idx="2073">
                  <c:v>0.187622803</c:v>
                </c:pt>
                <c:pt idx="2074">
                  <c:v>0.18924839919999997</c:v>
                </c:pt>
                <c:pt idx="2075">
                  <c:v>0.1914442455</c:v>
                </c:pt>
                <c:pt idx="2076">
                  <c:v>0.19357882739999999</c:v>
                </c:pt>
                <c:pt idx="2077">
                  <c:v>0.19580032410000001</c:v>
                </c:pt>
                <c:pt idx="2078">
                  <c:v>0.19821856230000001</c:v>
                </c:pt>
                <c:pt idx="2079">
                  <c:v>0.20057021880000001</c:v>
                </c:pt>
                <c:pt idx="2080">
                  <c:v>0.20314102270000001</c:v>
                </c:pt>
                <c:pt idx="2081">
                  <c:v>0.2061331907</c:v>
                </c:pt>
                <c:pt idx="2082">
                  <c:v>0.20940430039999999</c:v>
                </c:pt>
                <c:pt idx="2083">
                  <c:v>0.2131939578</c:v>
                </c:pt>
                <c:pt idx="2084">
                  <c:v>0.21745100419999999</c:v>
                </c:pt>
                <c:pt idx="2085">
                  <c:v>0.22149818429999998</c:v>
                </c:pt>
                <c:pt idx="2086">
                  <c:v>0.22523526869999999</c:v>
                </c:pt>
                <c:pt idx="2087">
                  <c:v>0.22853046329999999</c:v>
                </c:pt>
                <c:pt idx="2088">
                  <c:v>0.23088655319999998</c:v>
                </c:pt>
                <c:pt idx="2089">
                  <c:v>0.23217458059999999</c:v>
                </c:pt>
                <c:pt idx="2090">
                  <c:v>0.2323337395</c:v>
                </c:pt>
                <c:pt idx="2091">
                  <c:v>0.2314333566</c:v>
                </c:pt>
                <c:pt idx="2092">
                  <c:v>0.22946366470000001</c:v>
                </c:pt>
                <c:pt idx="2093">
                  <c:v>0.22673648629999998</c:v>
                </c:pt>
                <c:pt idx="2094">
                  <c:v>0.22394670350000001</c:v>
                </c:pt>
                <c:pt idx="2095">
                  <c:v>0.22052085739999999</c:v>
                </c:pt>
                <c:pt idx="2096">
                  <c:v>0.2177377925</c:v>
                </c:pt>
                <c:pt idx="2097">
                  <c:v>0.2148662767</c:v>
                </c:pt>
                <c:pt idx="2098">
                  <c:v>0.2127190434</c:v>
                </c:pt>
                <c:pt idx="2099">
                  <c:v>0.21113150179999998</c:v>
                </c:pt>
                <c:pt idx="2100">
                  <c:v>0.21001431179999999</c:v>
                </c:pt>
                <c:pt idx="2101">
                  <c:v>0.20994719479999999</c:v>
                </c:pt>
                <c:pt idx="2102">
                  <c:v>0.210264232</c:v>
                </c:pt>
                <c:pt idx="2103">
                  <c:v>0.21082159049999999</c:v>
                </c:pt>
                <c:pt idx="2104">
                  <c:v>0.21211622630000002</c:v>
                </c:pt>
                <c:pt idx="2105">
                  <c:v>0.21324559970000001</c:v>
                </c:pt>
                <c:pt idx="2106">
                  <c:v>0.21495940260000002</c:v>
                </c:pt>
                <c:pt idx="2107">
                  <c:v>0.2174014484</c:v>
                </c:pt>
                <c:pt idx="2108">
                  <c:v>0.2202119773</c:v>
                </c:pt>
                <c:pt idx="2109">
                  <c:v>0.2227851092</c:v>
                </c:pt>
                <c:pt idx="2110">
                  <c:v>0.2260825715</c:v>
                </c:pt>
                <c:pt idx="2111">
                  <c:v>0.2292336106</c:v>
                </c:pt>
                <c:pt idx="2112">
                  <c:v>0.23245978420000002</c:v>
                </c:pt>
                <c:pt idx="2113">
                  <c:v>0.23566213189999999</c:v>
                </c:pt>
                <c:pt idx="2114">
                  <c:v>0.2389304488</c:v>
                </c:pt>
                <c:pt idx="2115">
                  <c:v>0.24103895900000002</c:v>
                </c:pt>
                <c:pt idx="2116">
                  <c:v>0.24331799549999999</c:v>
                </c:pt>
                <c:pt idx="2117">
                  <c:v>0.244989758</c:v>
                </c:pt>
                <c:pt idx="2118">
                  <c:v>0.24683393109999999</c:v>
                </c:pt>
                <c:pt idx="2119">
                  <c:v>0.24883389810000001</c:v>
                </c:pt>
                <c:pt idx="2120">
                  <c:v>0.25089308529999998</c:v>
                </c:pt>
                <c:pt idx="2121">
                  <c:v>0.25350917909999998</c:v>
                </c:pt>
                <c:pt idx="2122">
                  <c:v>0.2557291096</c:v>
                </c:pt>
                <c:pt idx="2123">
                  <c:v>0.2572806708</c:v>
                </c:pt>
                <c:pt idx="2124">
                  <c:v>0.25792679269999996</c:v>
                </c:pt>
                <c:pt idx="2125">
                  <c:v>0.25742550480000004</c:v>
                </c:pt>
                <c:pt idx="2126">
                  <c:v>0.25551878589999999</c:v>
                </c:pt>
                <c:pt idx="2127">
                  <c:v>0.25294325300000003</c:v>
                </c:pt>
                <c:pt idx="2128">
                  <c:v>0.25020360489999999</c:v>
                </c:pt>
                <c:pt idx="2129">
                  <c:v>0.24782925650000001</c:v>
                </c:pt>
                <c:pt idx="2130">
                  <c:v>0.24578550729999998</c:v>
                </c:pt>
                <c:pt idx="2131">
                  <c:v>0.24477622509999999</c:v>
                </c:pt>
                <c:pt idx="2132">
                  <c:v>0.24415754170000001</c:v>
                </c:pt>
                <c:pt idx="2133">
                  <c:v>0.24429814859999999</c:v>
                </c:pt>
                <c:pt idx="2134">
                  <c:v>0.24467600840000001</c:v>
                </c:pt>
                <c:pt idx="2135">
                  <c:v>0.24586644129999999</c:v>
                </c:pt>
                <c:pt idx="2136">
                  <c:v>0.24729025269999999</c:v>
                </c:pt>
                <c:pt idx="2137">
                  <c:v>0.24859146870000001</c:v>
                </c:pt>
                <c:pt idx="2138">
                  <c:v>0.2506209365</c:v>
                </c:pt>
                <c:pt idx="2139">
                  <c:v>0.25312369509999999</c:v>
                </c:pt>
                <c:pt idx="2140">
                  <c:v>0.2557278248</c:v>
                </c:pt>
                <c:pt idx="2141">
                  <c:v>0.25907019459999997</c:v>
                </c:pt>
                <c:pt idx="2142">
                  <c:v>0.26276019029999997</c:v>
                </c:pt>
                <c:pt idx="2143">
                  <c:v>0.26703999119999999</c:v>
                </c:pt>
                <c:pt idx="2144">
                  <c:v>0.2706786699</c:v>
                </c:pt>
                <c:pt idx="2145">
                  <c:v>0.27465986749999999</c:v>
                </c:pt>
                <c:pt idx="2146">
                  <c:v>0.2783324372</c:v>
                </c:pt>
                <c:pt idx="2147">
                  <c:v>0.28147177400000001</c:v>
                </c:pt>
                <c:pt idx="2148">
                  <c:v>0.28404856690000002</c:v>
                </c:pt>
                <c:pt idx="2149">
                  <c:v>0.28587151550000001</c:v>
                </c:pt>
                <c:pt idx="2150">
                  <c:v>0.28748828630000001</c:v>
                </c:pt>
                <c:pt idx="2151">
                  <c:v>0.28482456309999998</c:v>
                </c:pt>
                <c:pt idx="2152">
                  <c:v>0.28573579760000001</c:v>
                </c:pt>
                <c:pt idx="2153">
                  <c:v>0.28458405440000001</c:v>
                </c:pt>
                <c:pt idx="2154">
                  <c:v>0.28397958309999999</c:v>
                </c:pt>
                <c:pt idx="2155">
                  <c:v>0.28407502400000001</c:v>
                </c:pt>
                <c:pt idx="2156">
                  <c:v>0.28365633010000002</c:v>
                </c:pt>
                <c:pt idx="2157">
                  <c:v>0.28470288140000005</c:v>
                </c:pt>
                <c:pt idx="2158">
                  <c:v>0.2850825769</c:v>
                </c:pt>
                <c:pt idx="2159">
                  <c:v>0.28634338409999999</c:v>
                </c:pt>
                <c:pt idx="2160">
                  <c:v>0.28704308179999999</c:v>
                </c:pt>
                <c:pt idx="2161">
                  <c:v>0.28947950549999996</c:v>
                </c:pt>
                <c:pt idx="2162">
                  <c:v>0.29163458430000005</c:v>
                </c:pt>
                <c:pt idx="2163">
                  <c:v>0.29431467480000001</c:v>
                </c:pt>
                <c:pt idx="2164">
                  <c:v>0.29772982679999999</c:v>
                </c:pt>
                <c:pt idx="2165">
                  <c:v>0.30208534599999998</c:v>
                </c:pt>
                <c:pt idx="2166">
                  <c:v>0.3053670953</c:v>
                </c:pt>
                <c:pt idx="2167">
                  <c:v>0.30937276279999998</c:v>
                </c:pt>
                <c:pt idx="2168">
                  <c:v>0.31364145830000001</c:v>
                </c:pt>
                <c:pt idx="2169">
                  <c:v>0.31778679580000002</c:v>
                </c:pt>
                <c:pt idx="2170">
                  <c:v>0.3215307181</c:v>
                </c:pt>
                <c:pt idx="2171">
                  <c:v>0.32527637710000001</c:v>
                </c:pt>
                <c:pt idx="2172">
                  <c:v>0.32843052340000001</c:v>
                </c:pt>
                <c:pt idx="2173">
                  <c:v>0.33287012690000001</c:v>
                </c:pt>
                <c:pt idx="2174">
                  <c:v>0.33570358960000002</c:v>
                </c:pt>
                <c:pt idx="2175">
                  <c:v>0.33808709670000003</c:v>
                </c:pt>
                <c:pt idx="2176">
                  <c:v>0.34099595910000002</c:v>
                </c:pt>
                <c:pt idx="2177">
                  <c:v>0.34308328929999998</c:v>
                </c:pt>
                <c:pt idx="2178">
                  <c:v>0.34562417230000003</c:v>
                </c:pt>
                <c:pt idx="2179">
                  <c:v>0.34865018610000004</c:v>
                </c:pt>
                <c:pt idx="2180">
                  <c:v>0.35105381349999998</c:v>
                </c:pt>
                <c:pt idx="2181">
                  <c:v>0.3540494133</c:v>
                </c:pt>
                <c:pt idx="2182">
                  <c:v>0.35677312529999999</c:v>
                </c:pt>
                <c:pt idx="2183">
                  <c:v>0.3599648654</c:v>
                </c:pt>
                <c:pt idx="2184">
                  <c:v>0.36256134279999996</c:v>
                </c:pt>
                <c:pt idx="2185">
                  <c:v>0.36597388789999996</c:v>
                </c:pt>
                <c:pt idx="2186">
                  <c:v>0.36979367860000001</c:v>
                </c:pt>
                <c:pt idx="2187">
                  <c:v>0.37257078129999999</c:v>
                </c:pt>
                <c:pt idx="2188">
                  <c:v>0.37665341099999999</c:v>
                </c:pt>
                <c:pt idx="2189">
                  <c:v>0.38042283110000003</c:v>
                </c:pt>
                <c:pt idx="2190">
                  <c:v>0.383460099</c:v>
                </c:pt>
                <c:pt idx="2191">
                  <c:v>0.38656752820000001</c:v>
                </c:pt>
                <c:pt idx="2192">
                  <c:v>0.3892211377</c:v>
                </c:pt>
                <c:pt idx="2193">
                  <c:v>0.39218813419999998</c:v>
                </c:pt>
                <c:pt idx="2194">
                  <c:v>0.39436804450000001</c:v>
                </c:pt>
                <c:pt idx="2195">
                  <c:v>0.39666091950000004</c:v>
                </c:pt>
                <c:pt idx="2196">
                  <c:v>0.39888860000000004</c:v>
                </c:pt>
                <c:pt idx="2197">
                  <c:v>0.40115986110000001</c:v>
                </c:pt>
                <c:pt idx="2198">
                  <c:v>0.40304821360000004</c:v>
                </c:pt>
                <c:pt idx="2199">
                  <c:v>0.40501492519999999</c:v>
                </c:pt>
                <c:pt idx="2200">
                  <c:v>0.40731057329999998</c:v>
                </c:pt>
                <c:pt idx="2201">
                  <c:v>0.40983222629999999</c:v>
                </c:pt>
                <c:pt idx="2202">
                  <c:v>0.41296547010000001</c:v>
                </c:pt>
                <c:pt idx="2203">
                  <c:v>0.41565433320000006</c:v>
                </c:pt>
                <c:pt idx="2204">
                  <c:v>0.41887888759999997</c:v>
                </c:pt>
                <c:pt idx="2205">
                  <c:v>0.42155858270000002</c:v>
                </c:pt>
                <c:pt idx="2206">
                  <c:v>0.42412952640000001</c:v>
                </c:pt>
                <c:pt idx="2207">
                  <c:v>0.42681209119999997</c:v>
                </c:pt>
                <c:pt idx="2208">
                  <c:v>0.42836389940000003</c:v>
                </c:pt>
                <c:pt idx="2209">
                  <c:v>0.42961043830000001</c:v>
                </c:pt>
                <c:pt idx="2210">
                  <c:v>0.4306829667</c:v>
                </c:pt>
                <c:pt idx="2211">
                  <c:v>0.43106720049999997</c:v>
                </c:pt>
                <c:pt idx="2212">
                  <c:v>0.43156707780000003</c:v>
                </c:pt>
                <c:pt idx="2213">
                  <c:v>0.43088095209999999</c:v>
                </c:pt>
                <c:pt idx="2214">
                  <c:v>0.43080645420000002</c:v>
                </c:pt>
                <c:pt idx="2215">
                  <c:v>0.43068106699999997</c:v>
                </c:pt>
                <c:pt idx="2216">
                  <c:v>0.4313333466</c:v>
                </c:pt>
                <c:pt idx="2217">
                  <c:v>0.43112629450000001</c:v>
                </c:pt>
                <c:pt idx="2218">
                  <c:v>0.43121330829999999</c:v>
                </c:pt>
                <c:pt idx="2219">
                  <c:v>0.43162749889999996</c:v>
                </c:pt>
                <c:pt idx="2220">
                  <c:v>0.43189276299999996</c:v>
                </c:pt>
                <c:pt idx="2221">
                  <c:v>0.43215498429999999</c:v>
                </c:pt>
                <c:pt idx="2222">
                  <c:v>0.43192693939999999</c:v>
                </c:pt>
                <c:pt idx="2223">
                  <c:v>0.43164573520000005</c:v>
                </c:pt>
                <c:pt idx="2224">
                  <c:v>0.43050233180000003</c:v>
                </c:pt>
                <c:pt idx="2225">
                  <c:v>0.42901088880000005</c:v>
                </c:pt>
                <c:pt idx="2226">
                  <c:v>0.42750270360000003</c:v>
                </c:pt>
                <c:pt idx="2227">
                  <c:v>0.42541199590000001</c:v>
                </c:pt>
                <c:pt idx="2228">
                  <c:v>0.42344139719999996</c:v>
                </c:pt>
                <c:pt idx="2229">
                  <c:v>0.42075513349999999</c:v>
                </c:pt>
                <c:pt idx="2230">
                  <c:v>0.41873679720000001</c:v>
                </c:pt>
                <c:pt idx="2231">
                  <c:v>0.41666874259999997</c:v>
                </c:pt>
                <c:pt idx="2232">
                  <c:v>0.41465962829999997</c:v>
                </c:pt>
                <c:pt idx="2233">
                  <c:v>0.41273021100000001</c:v>
                </c:pt>
                <c:pt idx="2234">
                  <c:v>0.4109230941</c:v>
                </c:pt>
                <c:pt idx="2235">
                  <c:v>0.40973043339999998</c:v>
                </c:pt>
                <c:pt idx="2236">
                  <c:v>0.40850090900000002</c:v>
                </c:pt>
                <c:pt idx="2237">
                  <c:v>0.4070485043</c:v>
                </c:pt>
                <c:pt idx="2238">
                  <c:v>0.40633673079999999</c:v>
                </c:pt>
                <c:pt idx="2239">
                  <c:v>0.40508138350000006</c:v>
                </c:pt>
                <c:pt idx="2240">
                  <c:v>0.40453591880000001</c:v>
                </c:pt>
                <c:pt idx="2241">
                  <c:v>0.40388088769999997</c:v>
                </c:pt>
                <c:pt idx="2242">
                  <c:v>0.40371866880000001</c:v>
                </c:pt>
                <c:pt idx="2243">
                  <c:v>0.40378448690000002</c:v>
                </c:pt>
                <c:pt idx="2244">
                  <c:v>0.4044766602</c:v>
                </c:pt>
                <c:pt idx="2245">
                  <c:v>0.40512406429999998</c:v>
                </c:pt>
                <c:pt idx="2246">
                  <c:v>0.40692133899999999</c:v>
                </c:pt>
                <c:pt idx="2247">
                  <c:v>0.40915201400000001</c:v>
                </c:pt>
                <c:pt idx="2248">
                  <c:v>0.41167014160000004</c:v>
                </c:pt>
                <c:pt idx="2249">
                  <c:v>0.4150207447</c:v>
                </c:pt>
                <c:pt idx="2250">
                  <c:v>0.41848513549999999</c:v>
                </c:pt>
                <c:pt idx="2251">
                  <c:v>0.4225628911</c:v>
                </c:pt>
                <c:pt idx="2252">
                  <c:v>0.42727009829999996</c:v>
                </c:pt>
                <c:pt idx="2253">
                  <c:v>0.43178845069999999</c:v>
                </c:pt>
                <c:pt idx="2254">
                  <c:v>0.43643196780000004</c:v>
                </c:pt>
                <c:pt idx="2255">
                  <c:v>0.44150128259999999</c:v>
                </c:pt>
                <c:pt idx="2256">
                  <c:v>0.44624309179999999</c:v>
                </c:pt>
                <c:pt idx="2257">
                  <c:v>0.4511449333</c:v>
                </c:pt>
                <c:pt idx="2258">
                  <c:v>0.45545141459999999</c:v>
                </c:pt>
                <c:pt idx="2259">
                  <c:v>0.45953931180000002</c:v>
                </c:pt>
                <c:pt idx="2260">
                  <c:v>0.46379686050000002</c:v>
                </c:pt>
                <c:pt idx="2261">
                  <c:v>0.46647917700000002</c:v>
                </c:pt>
                <c:pt idx="2262">
                  <c:v>0.46935339269999998</c:v>
                </c:pt>
                <c:pt idx="2263">
                  <c:v>0.47081555559999999</c:v>
                </c:pt>
                <c:pt idx="2264">
                  <c:v>0.47230587149999997</c:v>
                </c:pt>
                <c:pt idx="2265">
                  <c:v>0.47271102209999999</c:v>
                </c:pt>
                <c:pt idx="2266">
                  <c:v>0.47207998369999998</c:v>
                </c:pt>
                <c:pt idx="2267">
                  <c:v>0.47029766379999999</c:v>
                </c:pt>
                <c:pt idx="2268">
                  <c:v>0.46828377319999998</c:v>
                </c:pt>
                <c:pt idx="2269">
                  <c:v>0.46540970330000003</c:v>
                </c:pt>
                <c:pt idx="2270">
                  <c:v>0.46151173210000002</c:v>
                </c:pt>
                <c:pt idx="2271">
                  <c:v>0.45688752819999995</c:v>
                </c:pt>
                <c:pt idx="2272">
                  <c:v>0.45181137329999999</c:v>
                </c:pt>
                <c:pt idx="2273">
                  <c:v>0.44578200000000001</c:v>
                </c:pt>
                <c:pt idx="2274">
                  <c:v>0.43916748490000002</c:v>
                </c:pt>
                <c:pt idx="2275">
                  <c:v>0.43238708840000001</c:v>
                </c:pt>
                <c:pt idx="2276">
                  <c:v>0.42552970880000002</c:v>
                </c:pt>
                <c:pt idx="2277">
                  <c:v>0.4189618759</c:v>
                </c:pt>
                <c:pt idx="2278">
                  <c:v>0.41235842140000001</c:v>
                </c:pt>
                <c:pt idx="2279">
                  <c:v>0.40651881609999996</c:v>
                </c:pt>
                <c:pt idx="2280">
                  <c:v>0.4008033151</c:v>
                </c:pt>
                <c:pt idx="2281">
                  <c:v>0.39573578489999994</c:v>
                </c:pt>
                <c:pt idx="2282">
                  <c:v>0.39165281019999998</c:v>
                </c:pt>
                <c:pt idx="2283">
                  <c:v>0.38797954480000002</c:v>
                </c:pt>
                <c:pt idx="2284">
                  <c:v>0.38488753259999997</c:v>
                </c:pt>
                <c:pt idx="2285">
                  <c:v>0.38285481139999999</c:v>
                </c:pt>
                <c:pt idx="2286">
                  <c:v>0.3818550148</c:v>
                </c:pt>
                <c:pt idx="2287">
                  <c:v>0.38104246729999997</c:v>
                </c:pt>
                <c:pt idx="2288">
                  <c:v>0.38192762800000002</c:v>
                </c:pt>
                <c:pt idx="2289">
                  <c:v>0.38342403650000001</c:v>
                </c:pt>
                <c:pt idx="2290">
                  <c:v>0.38594754649999996</c:v>
                </c:pt>
                <c:pt idx="2291">
                  <c:v>0.3890636925</c:v>
                </c:pt>
                <c:pt idx="2292">
                  <c:v>0.3929076809</c:v>
                </c:pt>
                <c:pt idx="2293">
                  <c:v>0.3983737088</c:v>
                </c:pt>
                <c:pt idx="2294">
                  <c:v>0.40421861870000003</c:v>
                </c:pt>
                <c:pt idx="2295">
                  <c:v>0.41312452630000002</c:v>
                </c:pt>
                <c:pt idx="2296">
                  <c:v>0.422120475</c:v>
                </c:pt>
                <c:pt idx="2297">
                  <c:v>0.43383476209999999</c:v>
                </c:pt>
                <c:pt idx="2298">
                  <c:v>0.44526260669999995</c:v>
                </c:pt>
                <c:pt idx="2299">
                  <c:v>0.45927015790000003</c:v>
                </c:pt>
                <c:pt idx="2300">
                  <c:v>0.47564028520000001</c:v>
                </c:pt>
                <c:pt idx="2301">
                  <c:v>0.49946112109999996</c:v>
                </c:pt>
                <c:pt idx="2302">
                  <c:v>0.53375845280000001</c:v>
                </c:pt>
                <c:pt idx="2303">
                  <c:v>0.56855913089999999</c:v>
                </c:pt>
                <c:pt idx="2304">
                  <c:v>0.60208670130000008</c:v>
                </c:pt>
                <c:pt idx="2305">
                  <c:v>0.77182633519999999</c:v>
                </c:pt>
                <c:pt idx="2306">
                  <c:v>0.6747538044000001</c:v>
                </c:pt>
                <c:pt idx="2307">
                  <c:v>-0.28402002700000001</c:v>
                </c:pt>
                <c:pt idx="2308">
                  <c:v>10.000617760000001</c:v>
                </c:pt>
                <c:pt idx="2309">
                  <c:v>-0.56198676910000001</c:v>
                </c:pt>
                <c:pt idx="2310">
                  <c:v>-0.26250341979999997</c:v>
                </c:pt>
                <c:pt idx="2311">
                  <c:v>-0.46244335860000002</c:v>
                </c:pt>
                <c:pt idx="2312">
                  <c:v>6.907800888E-2</c:v>
                </c:pt>
                <c:pt idx="2313">
                  <c:v>0.68932210289999996</c:v>
                </c:pt>
                <c:pt idx="2314">
                  <c:v>10.00719232</c:v>
                </c:pt>
                <c:pt idx="2315">
                  <c:v>9.9965219199999993</c:v>
                </c:pt>
                <c:pt idx="2316">
                  <c:v>2.6335591090000001</c:v>
                </c:pt>
                <c:pt idx="2317">
                  <c:v>1.6716338260000001</c:v>
                </c:pt>
                <c:pt idx="2318">
                  <c:v>-0.76550936149999993</c:v>
                </c:pt>
                <c:pt idx="2319">
                  <c:v>-0.45729653570000001</c:v>
                </c:pt>
                <c:pt idx="2320">
                  <c:v>1.4664044645999996</c:v>
                </c:pt>
                <c:pt idx="2321">
                  <c:v>-0.88043705800000016</c:v>
                </c:pt>
                <c:pt idx="2322">
                  <c:v>0.43139131767000005</c:v>
                </c:pt>
                <c:pt idx="2323">
                  <c:v>0.68930107720000011</c:v>
                </c:pt>
                <c:pt idx="2324">
                  <c:v>9.5174166400000004</c:v>
                </c:pt>
                <c:pt idx="2325">
                  <c:v>-0.9088451883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D5-4616-A2C2-580698F19D5F}"/>
            </c:ext>
          </c:extLst>
        </c:ser>
        <c:ser>
          <c:idx val="4"/>
          <c:order val="4"/>
          <c:tx>
            <c:strRef>
              <c:f>HiPco_watercor!$F$4</c:f>
              <c:strCache>
                <c:ptCount val="1"/>
                <c:pt idx="0">
                  <c:v>tolue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F$5:$F$2330</c:f>
              <c:numCache>
                <c:formatCode>General</c:formatCode>
                <c:ptCount val="2326"/>
                <c:pt idx="0">
                  <c:v>2.0009737299999997E-2</c:v>
                </c:pt>
                <c:pt idx="1">
                  <c:v>1.9640057500000002E-2</c:v>
                </c:pt>
                <c:pt idx="2">
                  <c:v>2.2956965900000015E-2</c:v>
                </c:pt>
                <c:pt idx="3">
                  <c:v>2.184486629999996E-2</c:v>
                </c:pt>
                <c:pt idx="4">
                  <c:v>1.8602816699999997E-2</c:v>
                </c:pt>
                <c:pt idx="5">
                  <c:v>1.835842590000003E-2</c:v>
                </c:pt>
                <c:pt idx="6">
                  <c:v>1.8634627699999962E-2</c:v>
                </c:pt>
                <c:pt idx="7">
                  <c:v>1.9285497999999984E-2</c:v>
                </c:pt>
                <c:pt idx="8">
                  <c:v>1.8693167500000024E-2</c:v>
                </c:pt>
                <c:pt idx="9">
                  <c:v>2.2226854799999946E-2</c:v>
                </c:pt>
                <c:pt idx="10">
                  <c:v>2.2434663999999993E-2</c:v>
                </c:pt>
                <c:pt idx="11">
                  <c:v>2.0530498300000005E-2</c:v>
                </c:pt>
                <c:pt idx="12">
                  <c:v>2.1548884199999979E-2</c:v>
                </c:pt>
                <c:pt idx="13">
                  <c:v>2.0605528899999948E-2</c:v>
                </c:pt>
                <c:pt idx="14">
                  <c:v>2.0346487800000035E-2</c:v>
                </c:pt>
                <c:pt idx="15">
                  <c:v>2.2408816000000026E-2</c:v>
                </c:pt>
                <c:pt idx="16">
                  <c:v>2.1376291399999969E-2</c:v>
                </c:pt>
                <c:pt idx="17">
                  <c:v>2.1484087400000046E-2</c:v>
                </c:pt>
                <c:pt idx="18">
                  <c:v>2.0444577899999983E-2</c:v>
                </c:pt>
                <c:pt idx="19">
                  <c:v>2.0227066499999974E-2</c:v>
                </c:pt>
                <c:pt idx="20">
                  <c:v>2.1978093700000007E-2</c:v>
                </c:pt>
                <c:pt idx="21">
                  <c:v>2.0245451299999967E-2</c:v>
                </c:pt>
                <c:pt idx="22">
                  <c:v>2.1645375600000016E-2</c:v>
                </c:pt>
                <c:pt idx="23">
                  <c:v>2.2018410699999991E-2</c:v>
                </c:pt>
                <c:pt idx="24">
                  <c:v>2.1700517600000024E-2</c:v>
                </c:pt>
                <c:pt idx="25">
                  <c:v>2.2045136999999937E-2</c:v>
                </c:pt>
                <c:pt idx="26">
                  <c:v>2.1341006699999998E-2</c:v>
                </c:pt>
                <c:pt idx="27">
                  <c:v>2.0022372199999972E-2</c:v>
                </c:pt>
                <c:pt idx="28">
                  <c:v>2.2087409199999963E-2</c:v>
                </c:pt>
                <c:pt idx="29">
                  <c:v>2.231342560000002E-2</c:v>
                </c:pt>
                <c:pt idx="30">
                  <c:v>2.1413601800000015E-2</c:v>
                </c:pt>
                <c:pt idx="31">
                  <c:v>2.1282745400000025E-2</c:v>
                </c:pt>
                <c:pt idx="32">
                  <c:v>2.0462497399999974E-2</c:v>
                </c:pt>
                <c:pt idx="33">
                  <c:v>2.1548812100000009E-2</c:v>
                </c:pt>
                <c:pt idx="34">
                  <c:v>2.1658212800000021E-2</c:v>
                </c:pt>
                <c:pt idx="35">
                  <c:v>2.1267750300000027E-2</c:v>
                </c:pt>
                <c:pt idx="36">
                  <c:v>2.1269504200000011E-2</c:v>
                </c:pt>
                <c:pt idx="37">
                  <c:v>2.113723089999997E-2</c:v>
                </c:pt>
                <c:pt idx="38">
                  <c:v>2.0420401099999957E-2</c:v>
                </c:pt>
                <c:pt idx="39">
                  <c:v>2.20911097E-2</c:v>
                </c:pt>
                <c:pt idx="40">
                  <c:v>2.2425061699999999E-2</c:v>
                </c:pt>
                <c:pt idx="41">
                  <c:v>2.1373279099999976E-2</c:v>
                </c:pt>
                <c:pt idx="42">
                  <c:v>2.114618079999997E-2</c:v>
                </c:pt>
                <c:pt idx="43">
                  <c:v>2.1447979299999975E-2</c:v>
                </c:pt>
                <c:pt idx="44">
                  <c:v>2.1133717300000021E-2</c:v>
                </c:pt>
                <c:pt idx="45">
                  <c:v>2.1066860399999998E-2</c:v>
                </c:pt>
                <c:pt idx="46">
                  <c:v>2.3112872399999984E-2</c:v>
                </c:pt>
                <c:pt idx="47">
                  <c:v>2.167434909999999E-2</c:v>
                </c:pt>
                <c:pt idx="48">
                  <c:v>2.2375557899999982E-2</c:v>
                </c:pt>
                <c:pt idx="49">
                  <c:v>2.1764695800000011E-2</c:v>
                </c:pt>
                <c:pt idx="50">
                  <c:v>2.1158172800000014E-2</c:v>
                </c:pt>
                <c:pt idx="51">
                  <c:v>2.1260143500000023E-2</c:v>
                </c:pt>
                <c:pt idx="52">
                  <c:v>2.152156429999999E-2</c:v>
                </c:pt>
                <c:pt idx="53">
                  <c:v>2.1125644299999996E-2</c:v>
                </c:pt>
                <c:pt idx="54">
                  <c:v>2.1204498200000005E-2</c:v>
                </c:pt>
                <c:pt idx="55">
                  <c:v>2.142043319999995E-2</c:v>
                </c:pt>
                <c:pt idx="56">
                  <c:v>2.2018508599999986E-2</c:v>
                </c:pt>
                <c:pt idx="57">
                  <c:v>2.1797145599999984E-2</c:v>
                </c:pt>
                <c:pt idx="58">
                  <c:v>2.2319639700000005E-2</c:v>
                </c:pt>
                <c:pt idx="59">
                  <c:v>2.1730382599999987E-2</c:v>
                </c:pt>
                <c:pt idx="60">
                  <c:v>2.1541910300000008E-2</c:v>
                </c:pt>
                <c:pt idx="61">
                  <c:v>2.218100810000001E-2</c:v>
                </c:pt>
                <c:pt idx="62">
                  <c:v>2.219568999999999E-2</c:v>
                </c:pt>
                <c:pt idx="63">
                  <c:v>2.2625126999999967E-2</c:v>
                </c:pt>
                <c:pt idx="64">
                  <c:v>2.2285699099999987E-2</c:v>
                </c:pt>
                <c:pt idx="65">
                  <c:v>2.1699591299999987E-2</c:v>
                </c:pt>
                <c:pt idx="66">
                  <c:v>2.2291956599999968E-2</c:v>
                </c:pt>
                <c:pt idx="67">
                  <c:v>2.1806155100000002E-2</c:v>
                </c:pt>
                <c:pt idx="68">
                  <c:v>2.2678655599999972E-2</c:v>
                </c:pt>
                <c:pt idx="69">
                  <c:v>2.2284489700000007E-2</c:v>
                </c:pt>
                <c:pt idx="70">
                  <c:v>2.1919812100000005E-2</c:v>
                </c:pt>
                <c:pt idx="71">
                  <c:v>2.1937917599999981E-2</c:v>
                </c:pt>
                <c:pt idx="72">
                  <c:v>2.2120616299999993E-2</c:v>
                </c:pt>
                <c:pt idx="73">
                  <c:v>2.1703909099999988E-2</c:v>
                </c:pt>
                <c:pt idx="74">
                  <c:v>2.2954726300000006E-2</c:v>
                </c:pt>
                <c:pt idx="75">
                  <c:v>2.3085898899999999E-2</c:v>
                </c:pt>
                <c:pt idx="76">
                  <c:v>2.2547447899999989E-2</c:v>
                </c:pt>
                <c:pt idx="77">
                  <c:v>2.1854093800000002E-2</c:v>
                </c:pt>
                <c:pt idx="78">
                  <c:v>2.2246899399999964E-2</c:v>
                </c:pt>
                <c:pt idx="79">
                  <c:v>2.2421470299999968E-2</c:v>
                </c:pt>
                <c:pt idx="80">
                  <c:v>2.242103270000001E-2</c:v>
                </c:pt>
                <c:pt idx="81">
                  <c:v>2.3294332399999979E-2</c:v>
                </c:pt>
                <c:pt idx="82">
                  <c:v>2.2908078200000001E-2</c:v>
                </c:pt>
                <c:pt idx="83">
                  <c:v>2.245771290000001E-2</c:v>
                </c:pt>
                <c:pt idx="84">
                  <c:v>2.2178222900000003E-2</c:v>
                </c:pt>
                <c:pt idx="85">
                  <c:v>2.3398399300000011E-2</c:v>
                </c:pt>
                <c:pt idx="86">
                  <c:v>2.2980536100000004E-2</c:v>
                </c:pt>
                <c:pt idx="87">
                  <c:v>2.2408305000000003E-2</c:v>
                </c:pt>
                <c:pt idx="88">
                  <c:v>2.2073466199999975E-2</c:v>
                </c:pt>
                <c:pt idx="89">
                  <c:v>2.2315580099999996E-2</c:v>
                </c:pt>
                <c:pt idx="90">
                  <c:v>2.2675422200000003E-2</c:v>
                </c:pt>
                <c:pt idx="91">
                  <c:v>2.194127779999995E-2</c:v>
                </c:pt>
                <c:pt idx="92">
                  <c:v>2.2352000000000039E-2</c:v>
                </c:pt>
                <c:pt idx="93">
                  <c:v>2.301241129999998E-2</c:v>
                </c:pt>
                <c:pt idx="94">
                  <c:v>2.2778360399999989E-2</c:v>
                </c:pt>
                <c:pt idx="95">
                  <c:v>2.2810276999999948E-2</c:v>
                </c:pt>
                <c:pt idx="96">
                  <c:v>2.2684469700000015E-2</c:v>
                </c:pt>
                <c:pt idx="97">
                  <c:v>2.2406740299999978E-2</c:v>
                </c:pt>
                <c:pt idx="98">
                  <c:v>2.210725429999999E-2</c:v>
                </c:pt>
                <c:pt idx="99">
                  <c:v>2.2856353180000025E-2</c:v>
                </c:pt>
                <c:pt idx="100">
                  <c:v>2.217931523000001E-2</c:v>
                </c:pt>
                <c:pt idx="101">
                  <c:v>2.2629784529999988E-2</c:v>
                </c:pt>
                <c:pt idx="102">
                  <c:v>2.2432768709999995E-2</c:v>
                </c:pt>
                <c:pt idx="103">
                  <c:v>2.2418769369999994E-2</c:v>
                </c:pt>
                <c:pt idx="104">
                  <c:v>2.2304862879999984E-2</c:v>
                </c:pt>
                <c:pt idx="105">
                  <c:v>2.2778561769999997E-2</c:v>
                </c:pt>
                <c:pt idx="106">
                  <c:v>2.208944941999999E-2</c:v>
                </c:pt>
                <c:pt idx="107">
                  <c:v>2.2795221219999981E-2</c:v>
                </c:pt>
                <c:pt idx="108">
                  <c:v>2.1964547930000022E-2</c:v>
                </c:pt>
                <c:pt idx="109">
                  <c:v>2.1961443309999995E-2</c:v>
                </c:pt>
                <c:pt idx="110">
                  <c:v>2.2181202590000004E-2</c:v>
                </c:pt>
                <c:pt idx="111">
                  <c:v>2.2346165439999982E-2</c:v>
                </c:pt>
                <c:pt idx="112">
                  <c:v>2.2487023629999998E-2</c:v>
                </c:pt>
                <c:pt idx="113">
                  <c:v>2.2144082009999989E-2</c:v>
                </c:pt>
                <c:pt idx="114">
                  <c:v>2.2449558910000014E-2</c:v>
                </c:pt>
                <c:pt idx="115">
                  <c:v>2.2399052730000001E-2</c:v>
                </c:pt>
                <c:pt idx="116">
                  <c:v>2.2582971230000005E-2</c:v>
                </c:pt>
                <c:pt idx="117">
                  <c:v>2.1818825589999986E-2</c:v>
                </c:pt>
                <c:pt idx="118">
                  <c:v>2.2551752800000026E-2</c:v>
                </c:pt>
                <c:pt idx="119">
                  <c:v>2.2415124389999992E-2</c:v>
                </c:pt>
                <c:pt idx="120">
                  <c:v>2.2159637140000014E-2</c:v>
                </c:pt>
                <c:pt idx="121">
                  <c:v>2.2349984230000008E-2</c:v>
                </c:pt>
                <c:pt idx="122">
                  <c:v>2.2292870069999991E-2</c:v>
                </c:pt>
                <c:pt idx="123">
                  <c:v>2.2360574239999986E-2</c:v>
                </c:pt>
                <c:pt idx="124">
                  <c:v>2.2407157410000017E-2</c:v>
                </c:pt>
                <c:pt idx="125">
                  <c:v>2.1840540569999997E-2</c:v>
                </c:pt>
                <c:pt idx="126">
                  <c:v>2.2077974429999994E-2</c:v>
                </c:pt>
                <c:pt idx="127">
                  <c:v>2.2204556359999995E-2</c:v>
                </c:pt>
                <c:pt idx="128">
                  <c:v>2.2181527480000011E-2</c:v>
                </c:pt>
                <c:pt idx="129">
                  <c:v>2.1755413459999998E-2</c:v>
                </c:pt>
                <c:pt idx="130">
                  <c:v>2.1921951739999987E-2</c:v>
                </c:pt>
                <c:pt idx="131">
                  <c:v>2.2042729200000014E-2</c:v>
                </c:pt>
                <c:pt idx="132">
                  <c:v>2.1690069840000006E-2</c:v>
                </c:pt>
                <c:pt idx="133">
                  <c:v>2.1998688899999994E-2</c:v>
                </c:pt>
                <c:pt idx="134">
                  <c:v>2.2003418139999995E-2</c:v>
                </c:pt>
                <c:pt idx="135">
                  <c:v>2.213563335999999E-2</c:v>
                </c:pt>
                <c:pt idx="136">
                  <c:v>2.1659677280000018E-2</c:v>
                </c:pt>
                <c:pt idx="137">
                  <c:v>2.1842496370000013E-2</c:v>
                </c:pt>
                <c:pt idx="138">
                  <c:v>2.1865211430000003E-2</c:v>
                </c:pt>
                <c:pt idx="139">
                  <c:v>2.1784092300000002E-2</c:v>
                </c:pt>
                <c:pt idx="140">
                  <c:v>2.1978837309999999E-2</c:v>
                </c:pt>
                <c:pt idx="141">
                  <c:v>2.2100702239999992E-2</c:v>
                </c:pt>
                <c:pt idx="142">
                  <c:v>2.2222257150000001E-2</c:v>
                </c:pt>
                <c:pt idx="143">
                  <c:v>2.205037319999998E-2</c:v>
                </c:pt>
                <c:pt idx="144">
                  <c:v>2.2303079799999993E-2</c:v>
                </c:pt>
                <c:pt idx="145">
                  <c:v>2.2377619139999985E-2</c:v>
                </c:pt>
                <c:pt idx="146">
                  <c:v>2.2385830240000001E-2</c:v>
                </c:pt>
                <c:pt idx="147">
                  <c:v>2.2075498759999999E-2</c:v>
                </c:pt>
                <c:pt idx="148">
                  <c:v>2.2119878619999998E-2</c:v>
                </c:pt>
                <c:pt idx="149">
                  <c:v>2.2345990120000013E-2</c:v>
                </c:pt>
                <c:pt idx="150">
                  <c:v>2.1959171849999994E-2</c:v>
                </c:pt>
                <c:pt idx="151">
                  <c:v>2.2231400119999987E-2</c:v>
                </c:pt>
                <c:pt idx="152">
                  <c:v>2.2287029629999996E-2</c:v>
                </c:pt>
                <c:pt idx="153">
                  <c:v>2.2543411130000003E-2</c:v>
                </c:pt>
                <c:pt idx="154">
                  <c:v>2.2511382539999999E-2</c:v>
                </c:pt>
                <c:pt idx="155">
                  <c:v>2.2458865670000008E-2</c:v>
                </c:pt>
                <c:pt idx="156">
                  <c:v>2.2460891649999995E-2</c:v>
                </c:pt>
                <c:pt idx="157">
                  <c:v>2.2800602240000009E-2</c:v>
                </c:pt>
                <c:pt idx="158">
                  <c:v>2.2686035119999993E-2</c:v>
                </c:pt>
                <c:pt idx="159">
                  <c:v>2.277908167999999E-2</c:v>
                </c:pt>
                <c:pt idx="160">
                  <c:v>2.2918871629999994E-2</c:v>
                </c:pt>
                <c:pt idx="161">
                  <c:v>2.2736120109999997E-2</c:v>
                </c:pt>
                <c:pt idx="162">
                  <c:v>2.2960076309999997E-2</c:v>
                </c:pt>
                <c:pt idx="163">
                  <c:v>2.2667424130000006E-2</c:v>
                </c:pt>
                <c:pt idx="164">
                  <c:v>2.2930505790000003E-2</c:v>
                </c:pt>
                <c:pt idx="165">
                  <c:v>2.2938447300000001E-2</c:v>
                </c:pt>
                <c:pt idx="166">
                  <c:v>2.279018939E-2</c:v>
                </c:pt>
                <c:pt idx="167">
                  <c:v>2.3231072389999999E-2</c:v>
                </c:pt>
                <c:pt idx="168">
                  <c:v>2.2870007149999986E-2</c:v>
                </c:pt>
                <c:pt idx="169">
                  <c:v>2.269593147999999E-2</c:v>
                </c:pt>
                <c:pt idx="170">
                  <c:v>2.3054065809999993E-2</c:v>
                </c:pt>
                <c:pt idx="171">
                  <c:v>2.2661947899999993E-2</c:v>
                </c:pt>
                <c:pt idx="172">
                  <c:v>2.2830681929999999E-2</c:v>
                </c:pt>
                <c:pt idx="173">
                  <c:v>2.2815482410000011E-2</c:v>
                </c:pt>
                <c:pt idx="174">
                  <c:v>2.2729836719999997E-2</c:v>
                </c:pt>
                <c:pt idx="175">
                  <c:v>2.2867341400000008E-2</c:v>
                </c:pt>
                <c:pt idx="176">
                  <c:v>2.2867820579999993E-2</c:v>
                </c:pt>
                <c:pt idx="177">
                  <c:v>2.2822021699999986E-2</c:v>
                </c:pt>
                <c:pt idx="178">
                  <c:v>2.2786653760000008E-2</c:v>
                </c:pt>
                <c:pt idx="179">
                  <c:v>2.2525080359999988E-2</c:v>
                </c:pt>
                <c:pt idx="180">
                  <c:v>2.2920381349999991E-2</c:v>
                </c:pt>
                <c:pt idx="181">
                  <c:v>2.2680835019999998E-2</c:v>
                </c:pt>
                <c:pt idx="182">
                  <c:v>2.2889733780000004E-2</c:v>
                </c:pt>
                <c:pt idx="183">
                  <c:v>2.2720245209999997E-2</c:v>
                </c:pt>
                <c:pt idx="184">
                  <c:v>2.2923214509999991E-2</c:v>
                </c:pt>
                <c:pt idx="185">
                  <c:v>2.2918475409999993E-2</c:v>
                </c:pt>
                <c:pt idx="186">
                  <c:v>2.2824456E-2</c:v>
                </c:pt>
                <c:pt idx="187">
                  <c:v>2.2687976199999991E-2</c:v>
                </c:pt>
                <c:pt idx="188">
                  <c:v>2.3242890740000011E-2</c:v>
                </c:pt>
                <c:pt idx="189">
                  <c:v>2.3112952929999996E-2</c:v>
                </c:pt>
                <c:pt idx="190">
                  <c:v>2.3177150009999991E-2</c:v>
                </c:pt>
                <c:pt idx="191">
                  <c:v>2.3043280290000002E-2</c:v>
                </c:pt>
                <c:pt idx="192">
                  <c:v>2.2902402299999992E-2</c:v>
                </c:pt>
                <c:pt idx="193">
                  <c:v>2.3825275850000004E-2</c:v>
                </c:pt>
                <c:pt idx="194">
                  <c:v>2.3531656709999991E-2</c:v>
                </c:pt>
                <c:pt idx="195">
                  <c:v>2.3546705790000007E-2</c:v>
                </c:pt>
                <c:pt idx="196">
                  <c:v>2.3888871799999992E-2</c:v>
                </c:pt>
                <c:pt idx="197">
                  <c:v>2.3774695019999993E-2</c:v>
                </c:pt>
                <c:pt idx="198">
                  <c:v>2.3827083119999995E-2</c:v>
                </c:pt>
                <c:pt idx="199">
                  <c:v>2.3498795139999987E-2</c:v>
                </c:pt>
                <c:pt idx="200">
                  <c:v>2.3288391240000005E-2</c:v>
                </c:pt>
                <c:pt idx="201">
                  <c:v>2.3586029929999999E-2</c:v>
                </c:pt>
                <c:pt idx="202">
                  <c:v>2.3199984610000002E-2</c:v>
                </c:pt>
                <c:pt idx="203">
                  <c:v>2.3664554439999999E-2</c:v>
                </c:pt>
                <c:pt idx="204">
                  <c:v>2.3788391149999991E-2</c:v>
                </c:pt>
                <c:pt idx="205">
                  <c:v>2.4801205119999999E-2</c:v>
                </c:pt>
                <c:pt idx="206">
                  <c:v>2.3356329369999995E-2</c:v>
                </c:pt>
                <c:pt idx="207">
                  <c:v>2.3485749059999998E-2</c:v>
                </c:pt>
                <c:pt idx="208">
                  <c:v>2.3826225250000003E-2</c:v>
                </c:pt>
                <c:pt idx="209">
                  <c:v>2.2957236340000006E-2</c:v>
                </c:pt>
                <c:pt idx="210">
                  <c:v>2.3844759909999996E-2</c:v>
                </c:pt>
                <c:pt idx="211">
                  <c:v>2.409462683E-2</c:v>
                </c:pt>
                <c:pt idx="212">
                  <c:v>2.3057573270000006E-2</c:v>
                </c:pt>
                <c:pt idx="213">
                  <c:v>2.2977227989999995E-2</c:v>
                </c:pt>
                <c:pt idx="214">
                  <c:v>2.3422420740000002E-2</c:v>
                </c:pt>
                <c:pt idx="215">
                  <c:v>2.3211120690000007E-2</c:v>
                </c:pt>
                <c:pt idx="216">
                  <c:v>2.3030770790000005E-2</c:v>
                </c:pt>
                <c:pt idx="217">
                  <c:v>2.3428011309999996E-2</c:v>
                </c:pt>
                <c:pt idx="218">
                  <c:v>2.2729761929999995E-2</c:v>
                </c:pt>
                <c:pt idx="219">
                  <c:v>2.2939698759999995E-2</c:v>
                </c:pt>
                <c:pt idx="220">
                  <c:v>2.2799648669999995E-2</c:v>
                </c:pt>
                <c:pt idx="221">
                  <c:v>2.2894728949999995E-2</c:v>
                </c:pt>
                <c:pt idx="222">
                  <c:v>2.3371102089999995E-2</c:v>
                </c:pt>
                <c:pt idx="223">
                  <c:v>2.3302540029999999E-2</c:v>
                </c:pt>
                <c:pt idx="224">
                  <c:v>2.2477533539999997E-2</c:v>
                </c:pt>
                <c:pt idx="225">
                  <c:v>2.2747880380000005E-2</c:v>
                </c:pt>
                <c:pt idx="226">
                  <c:v>2.2514760190000007E-2</c:v>
                </c:pt>
                <c:pt idx="227">
                  <c:v>2.2713839020000001E-2</c:v>
                </c:pt>
                <c:pt idx="228">
                  <c:v>2.3806039340000001E-2</c:v>
                </c:pt>
                <c:pt idx="229">
                  <c:v>2.2970728349999987E-2</c:v>
                </c:pt>
                <c:pt idx="230">
                  <c:v>2.2384475040000001E-2</c:v>
                </c:pt>
                <c:pt idx="231">
                  <c:v>2.2658156570000001E-2</c:v>
                </c:pt>
                <c:pt idx="232">
                  <c:v>2.1572249970000006E-2</c:v>
                </c:pt>
                <c:pt idx="233">
                  <c:v>2.2661258529999999E-2</c:v>
                </c:pt>
                <c:pt idx="234">
                  <c:v>2.2631090490000002E-2</c:v>
                </c:pt>
                <c:pt idx="235">
                  <c:v>2.2819888730000001E-2</c:v>
                </c:pt>
                <c:pt idx="236">
                  <c:v>2.301359352E-2</c:v>
                </c:pt>
                <c:pt idx="237">
                  <c:v>2.2808747030000003E-2</c:v>
                </c:pt>
                <c:pt idx="238">
                  <c:v>2.26620477E-2</c:v>
                </c:pt>
                <c:pt idx="239">
                  <c:v>2.1734407299999991E-2</c:v>
                </c:pt>
                <c:pt idx="240">
                  <c:v>2.2083118779999997E-2</c:v>
                </c:pt>
                <c:pt idx="241">
                  <c:v>2.2483435489999988E-2</c:v>
                </c:pt>
                <c:pt idx="242">
                  <c:v>2.1898021220000004E-2</c:v>
                </c:pt>
                <c:pt idx="243">
                  <c:v>2.2248428009999995E-2</c:v>
                </c:pt>
                <c:pt idx="244">
                  <c:v>2.2905387270000008E-2</c:v>
                </c:pt>
                <c:pt idx="245">
                  <c:v>2.2689014569999985E-2</c:v>
                </c:pt>
                <c:pt idx="246">
                  <c:v>2.192626634E-2</c:v>
                </c:pt>
                <c:pt idx="247">
                  <c:v>2.2096453210000002E-2</c:v>
                </c:pt>
                <c:pt idx="248">
                  <c:v>2.216907014E-2</c:v>
                </c:pt>
                <c:pt idx="249">
                  <c:v>2.2080154329999994E-2</c:v>
                </c:pt>
                <c:pt idx="250">
                  <c:v>2.1960681160000006E-2</c:v>
                </c:pt>
                <c:pt idx="251">
                  <c:v>2.1969601820000004E-2</c:v>
                </c:pt>
                <c:pt idx="252">
                  <c:v>2.2075616189999987E-2</c:v>
                </c:pt>
                <c:pt idx="253">
                  <c:v>2.2267258179999999E-2</c:v>
                </c:pt>
                <c:pt idx="254">
                  <c:v>2.2169349069999997E-2</c:v>
                </c:pt>
                <c:pt idx="255">
                  <c:v>2.2205560270000004E-2</c:v>
                </c:pt>
                <c:pt idx="256">
                  <c:v>2.2229882249999996E-2</c:v>
                </c:pt>
                <c:pt idx="257">
                  <c:v>2.1719833100000016E-2</c:v>
                </c:pt>
                <c:pt idx="258">
                  <c:v>2.1985135249999999E-2</c:v>
                </c:pt>
                <c:pt idx="259">
                  <c:v>2.2022120290000002E-2</c:v>
                </c:pt>
                <c:pt idx="260">
                  <c:v>2.1603002949999995E-2</c:v>
                </c:pt>
                <c:pt idx="261">
                  <c:v>2.1739060380000005E-2</c:v>
                </c:pt>
                <c:pt idx="262">
                  <c:v>2.1517714049999997E-2</c:v>
                </c:pt>
                <c:pt idx="263">
                  <c:v>2.1545117579999995E-2</c:v>
                </c:pt>
                <c:pt idx="264">
                  <c:v>2.1741469830000006E-2</c:v>
                </c:pt>
                <c:pt idx="265">
                  <c:v>2.1686784620000007E-2</c:v>
                </c:pt>
                <c:pt idx="266">
                  <c:v>2.1620103069999994E-2</c:v>
                </c:pt>
                <c:pt idx="267">
                  <c:v>2.1767648030000003E-2</c:v>
                </c:pt>
                <c:pt idx="268">
                  <c:v>2.1246153120000007E-2</c:v>
                </c:pt>
                <c:pt idx="269">
                  <c:v>2.2170034329999998E-2</c:v>
                </c:pt>
                <c:pt idx="270">
                  <c:v>2.14356362E-2</c:v>
                </c:pt>
                <c:pt idx="271">
                  <c:v>2.1665867300000013E-2</c:v>
                </c:pt>
                <c:pt idx="272">
                  <c:v>2.1779142110000003E-2</c:v>
                </c:pt>
                <c:pt idx="273">
                  <c:v>2.1759844410000003E-2</c:v>
                </c:pt>
                <c:pt idx="274">
                  <c:v>2.1150891850000002E-2</c:v>
                </c:pt>
                <c:pt idx="275">
                  <c:v>2.1517140220000008E-2</c:v>
                </c:pt>
                <c:pt idx="276">
                  <c:v>2.1879191569999998E-2</c:v>
                </c:pt>
                <c:pt idx="277">
                  <c:v>2.1426662870000005E-2</c:v>
                </c:pt>
                <c:pt idx="278">
                  <c:v>2.1454921369999991E-2</c:v>
                </c:pt>
                <c:pt idx="279">
                  <c:v>2.1102497579999997E-2</c:v>
                </c:pt>
                <c:pt idx="280">
                  <c:v>2.1444409479999992E-2</c:v>
                </c:pt>
                <c:pt idx="281">
                  <c:v>2.1213095850000013E-2</c:v>
                </c:pt>
                <c:pt idx="282">
                  <c:v>2.123308594E-2</c:v>
                </c:pt>
                <c:pt idx="283">
                  <c:v>2.1150106739999994E-2</c:v>
                </c:pt>
                <c:pt idx="284">
                  <c:v>2.0580555119999989E-2</c:v>
                </c:pt>
                <c:pt idx="285">
                  <c:v>2.1323444500000004E-2</c:v>
                </c:pt>
                <c:pt idx="286">
                  <c:v>2.119099063999999E-2</c:v>
                </c:pt>
                <c:pt idx="287">
                  <c:v>2.1383074819999997E-2</c:v>
                </c:pt>
                <c:pt idx="288">
                  <c:v>2.1173633429999998E-2</c:v>
                </c:pt>
                <c:pt idx="289">
                  <c:v>2.0297862180000008E-2</c:v>
                </c:pt>
                <c:pt idx="290">
                  <c:v>2.1620207710000006E-2</c:v>
                </c:pt>
                <c:pt idx="291">
                  <c:v>2.072124718000001E-2</c:v>
                </c:pt>
                <c:pt idx="292">
                  <c:v>2.0531426419999999E-2</c:v>
                </c:pt>
                <c:pt idx="293">
                  <c:v>2.0357408789999993E-2</c:v>
                </c:pt>
                <c:pt idx="294">
                  <c:v>2.0945696159999992E-2</c:v>
                </c:pt>
                <c:pt idx="295">
                  <c:v>2.110546776E-2</c:v>
                </c:pt>
                <c:pt idx="296">
                  <c:v>2.0677965479999987E-2</c:v>
                </c:pt>
                <c:pt idx="297">
                  <c:v>2.0793944240000001E-2</c:v>
                </c:pt>
                <c:pt idx="298">
                  <c:v>2.0616799940000003E-2</c:v>
                </c:pt>
                <c:pt idx="299">
                  <c:v>2.060183211000001E-2</c:v>
                </c:pt>
                <c:pt idx="300">
                  <c:v>2.0998347970000011E-2</c:v>
                </c:pt>
                <c:pt idx="301">
                  <c:v>2.0750285820000002E-2</c:v>
                </c:pt>
                <c:pt idx="302">
                  <c:v>2.0582667820000001E-2</c:v>
                </c:pt>
                <c:pt idx="303">
                  <c:v>2.1243616040000007E-2</c:v>
                </c:pt>
                <c:pt idx="304">
                  <c:v>2.0683019790000007E-2</c:v>
                </c:pt>
                <c:pt idx="305">
                  <c:v>2.024183287E-2</c:v>
                </c:pt>
                <c:pt idx="306">
                  <c:v>2.1235375329999997E-2</c:v>
                </c:pt>
                <c:pt idx="307">
                  <c:v>2.087850778E-2</c:v>
                </c:pt>
                <c:pt idx="308">
                  <c:v>2.049105591E-2</c:v>
                </c:pt>
                <c:pt idx="309">
                  <c:v>2.1094815999999999E-2</c:v>
                </c:pt>
                <c:pt idx="310">
                  <c:v>2.1216981149999991E-2</c:v>
                </c:pt>
                <c:pt idx="311">
                  <c:v>2.0502048550000002E-2</c:v>
                </c:pt>
                <c:pt idx="312">
                  <c:v>2.0399225410000013E-2</c:v>
                </c:pt>
                <c:pt idx="313">
                  <c:v>2.072604246E-2</c:v>
                </c:pt>
                <c:pt idx="314">
                  <c:v>2.0131692900000001E-2</c:v>
                </c:pt>
                <c:pt idx="315">
                  <c:v>2.0459020029999993E-2</c:v>
                </c:pt>
                <c:pt idx="316">
                  <c:v>2.0614649399999997E-2</c:v>
                </c:pt>
                <c:pt idx="317">
                  <c:v>2.0658217000000006E-2</c:v>
                </c:pt>
                <c:pt idx="318">
                  <c:v>2.0369000570000014E-2</c:v>
                </c:pt>
                <c:pt idx="319">
                  <c:v>2.0647791890000003E-2</c:v>
                </c:pt>
                <c:pt idx="320">
                  <c:v>2.016341759E-2</c:v>
                </c:pt>
                <c:pt idx="321">
                  <c:v>2.0400901159999995E-2</c:v>
                </c:pt>
                <c:pt idx="322">
                  <c:v>2.0226690129999985E-2</c:v>
                </c:pt>
                <c:pt idx="323">
                  <c:v>1.9727962730000007E-2</c:v>
                </c:pt>
                <c:pt idx="324">
                  <c:v>2.0333924619999996E-2</c:v>
                </c:pt>
                <c:pt idx="325">
                  <c:v>1.9830396929999994E-2</c:v>
                </c:pt>
                <c:pt idx="326">
                  <c:v>2.0286215220000001E-2</c:v>
                </c:pt>
                <c:pt idx="327">
                  <c:v>1.975786337E-2</c:v>
                </c:pt>
                <c:pt idx="328">
                  <c:v>2.0248064970000004E-2</c:v>
                </c:pt>
                <c:pt idx="329">
                  <c:v>1.9877391290000004E-2</c:v>
                </c:pt>
                <c:pt idx="330">
                  <c:v>1.9464641950000014E-2</c:v>
                </c:pt>
                <c:pt idx="331">
                  <c:v>1.9614295869999996E-2</c:v>
                </c:pt>
                <c:pt idx="332">
                  <c:v>1.9709490119999999E-2</c:v>
                </c:pt>
                <c:pt idx="333">
                  <c:v>1.9561038069999995E-2</c:v>
                </c:pt>
                <c:pt idx="334">
                  <c:v>1.9818608079999991E-2</c:v>
                </c:pt>
                <c:pt idx="335">
                  <c:v>1.9626071030000004E-2</c:v>
                </c:pt>
                <c:pt idx="336">
                  <c:v>1.9741762720000007E-2</c:v>
                </c:pt>
                <c:pt idx="337">
                  <c:v>1.8916386759999987E-2</c:v>
                </c:pt>
                <c:pt idx="338">
                  <c:v>2.0175449290000005E-2</c:v>
                </c:pt>
                <c:pt idx="339">
                  <c:v>1.9769820539999993E-2</c:v>
                </c:pt>
                <c:pt idx="340">
                  <c:v>1.9959482520000005E-2</c:v>
                </c:pt>
                <c:pt idx="341">
                  <c:v>1.9151867720000007E-2</c:v>
                </c:pt>
                <c:pt idx="342">
                  <c:v>1.9433640099999993E-2</c:v>
                </c:pt>
                <c:pt idx="343">
                  <c:v>1.9451317719999993E-2</c:v>
                </c:pt>
                <c:pt idx="344">
                  <c:v>1.9401963849999988E-2</c:v>
                </c:pt>
                <c:pt idx="345">
                  <c:v>1.9397952630000007E-2</c:v>
                </c:pt>
                <c:pt idx="346">
                  <c:v>1.9194542219999996E-2</c:v>
                </c:pt>
                <c:pt idx="347">
                  <c:v>1.9025546310000002E-2</c:v>
                </c:pt>
                <c:pt idx="348">
                  <c:v>1.9708252499999988E-2</c:v>
                </c:pt>
                <c:pt idx="349">
                  <c:v>1.9226493420000004E-2</c:v>
                </c:pt>
                <c:pt idx="350">
                  <c:v>1.8666750779999994E-2</c:v>
                </c:pt>
                <c:pt idx="351">
                  <c:v>1.8101443299999988E-2</c:v>
                </c:pt>
                <c:pt idx="352">
                  <c:v>1.8611508200000008E-2</c:v>
                </c:pt>
                <c:pt idx="353">
                  <c:v>1.8661793999999992E-2</c:v>
                </c:pt>
                <c:pt idx="354">
                  <c:v>1.9434036739999997E-2</c:v>
                </c:pt>
                <c:pt idx="355">
                  <c:v>1.7989753500000004E-2</c:v>
                </c:pt>
                <c:pt idx="356">
                  <c:v>1.8544044520000014E-2</c:v>
                </c:pt>
                <c:pt idx="357">
                  <c:v>1.8382884370000012E-2</c:v>
                </c:pt>
                <c:pt idx="358">
                  <c:v>1.8921952270000004E-2</c:v>
                </c:pt>
                <c:pt idx="359">
                  <c:v>1.8360387090000003E-2</c:v>
                </c:pt>
                <c:pt idx="360">
                  <c:v>1.8073513879999992E-2</c:v>
                </c:pt>
                <c:pt idx="361">
                  <c:v>1.8933672950000001E-2</c:v>
                </c:pt>
                <c:pt idx="362">
                  <c:v>1.8713262079999977E-2</c:v>
                </c:pt>
                <c:pt idx="363">
                  <c:v>1.7999616230000008E-2</c:v>
                </c:pt>
                <c:pt idx="364">
                  <c:v>1.7771200570000006E-2</c:v>
                </c:pt>
                <c:pt idx="365">
                  <c:v>1.7929941530000007E-2</c:v>
                </c:pt>
                <c:pt idx="366">
                  <c:v>1.7554609449999994E-2</c:v>
                </c:pt>
                <c:pt idx="367">
                  <c:v>1.7519231290000013E-2</c:v>
                </c:pt>
                <c:pt idx="368">
                  <c:v>1.8533818250000007E-2</c:v>
                </c:pt>
                <c:pt idx="369">
                  <c:v>1.7978418870000006E-2</c:v>
                </c:pt>
                <c:pt idx="370">
                  <c:v>1.8330984750000008E-2</c:v>
                </c:pt>
                <c:pt idx="371">
                  <c:v>1.7065844619999992E-2</c:v>
                </c:pt>
                <c:pt idx="372">
                  <c:v>1.7326772699999979E-2</c:v>
                </c:pt>
                <c:pt idx="373">
                  <c:v>1.8068899029999995E-2</c:v>
                </c:pt>
                <c:pt idx="374">
                  <c:v>1.8533017330000005E-2</c:v>
                </c:pt>
                <c:pt idx="375">
                  <c:v>1.7971129839999996E-2</c:v>
                </c:pt>
                <c:pt idx="376">
                  <c:v>1.798535820000001E-2</c:v>
                </c:pt>
                <c:pt idx="377">
                  <c:v>1.7782329370000016E-2</c:v>
                </c:pt>
                <c:pt idx="378">
                  <c:v>1.792103238E-2</c:v>
                </c:pt>
                <c:pt idx="379">
                  <c:v>1.7590703099999987E-2</c:v>
                </c:pt>
                <c:pt idx="380">
                  <c:v>1.7696285849999979E-2</c:v>
                </c:pt>
                <c:pt idx="381">
                  <c:v>1.7459587079999991E-2</c:v>
                </c:pt>
                <c:pt idx="382">
                  <c:v>1.7064495329999999E-2</c:v>
                </c:pt>
                <c:pt idx="383">
                  <c:v>1.7700894230000007E-2</c:v>
                </c:pt>
                <c:pt idx="384">
                  <c:v>1.6662315779999992E-2</c:v>
                </c:pt>
                <c:pt idx="385">
                  <c:v>1.6609928029999985E-2</c:v>
                </c:pt>
                <c:pt idx="386">
                  <c:v>1.7990154410000007E-2</c:v>
                </c:pt>
                <c:pt idx="387">
                  <c:v>1.6618931709999993E-2</c:v>
                </c:pt>
                <c:pt idx="388">
                  <c:v>1.6485764950000009E-2</c:v>
                </c:pt>
                <c:pt idx="389">
                  <c:v>1.6719280449999978E-2</c:v>
                </c:pt>
                <c:pt idx="390">
                  <c:v>1.5749793059999975E-2</c:v>
                </c:pt>
                <c:pt idx="391">
                  <c:v>1.6603467229999988E-2</c:v>
                </c:pt>
                <c:pt idx="392">
                  <c:v>1.6719129059999983E-2</c:v>
                </c:pt>
                <c:pt idx="393">
                  <c:v>1.6157221109999981E-2</c:v>
                </c:pt>
                <c:pt idx="394">
                  <c:v>1.5196532209999988E-2</c:v>
                </c:pt>
                <c:pt idx="395">
                  <c:v>1.511485051999998E-2</c:v>
                </c:pt>
                <c:pt idx="396">
                  <c:v>1.5720486000000006E-2</c:v>
                </c:pt>
                <c:pt idx="397">
                  <c:v>1.5627677339999965E-2</c:v>
                </c:pt>
                <c:pt idx="398">
                  <c:v>1.5088469840000014E-2</c:v>
                </c:pt>
                <c:pt idx="399">
                  <c:v>1.4043504579999998E-2</c:v>
                </c:pt>
                <c:pt idx="400">
                  <c:v>1.4784700300000009E-2</c:v>
                </c:pt>
                <c:pt idx="401">
                  <c:v>1.565019824999999E-2</c:v>
                </c:pt>
                <c:pt idx="402">
                  <c:v>1.5668359189999974E-2</c:v>
                </c:pt>
                <c:pt idx="403">
                  <c:v>1.3943597009999989E-2</c:v>
                </c:pt>
                <c:pt idx="404">
                  <c:v>1.5521714750000012E-2</c:v>
                </c:pt>
                <c:pt idx="405">
                  <c:v>1.4108462369999991E-2</c:v>
                </c:pt>
                <c:pt idx="406">
                  <c:v>1.4385398250000007E-2</c:v>
                </c:pt>
                <c:pt idx="407">
                  <c:v>1.396774195999996E-2</c:v>
                </c:pt>
                <c:pt idx="408">
                  <c:v>1.0843271680000009E-2</c:v>
                </c:pt>
                <c:pt idx="409">
                  <c:v>1.287436612999996E-2</c:v>
                </c:pt>
                <c:pt idx="410">
                  <c:v>1.4184750229999987E-2</c:v>
                </c:pt>
                <c:pt idx="411">
                  <c:v>1.2277013850000011E-2</c:v>
                </c:pt>
                <c:pt idx="412">
                  <c:v>1.1235185040000005E-2</c:v>
                </c:pt>
                <c:pt idx="413">
                  <c:v>1.269473486999996E-2</c:v>
                </c:pt>
                <c:pt idx="414">
                  <c:v>1.5038346890000012E-2</c:v>
                </c:pt>
                <c:pt idx="415">
                  <c:v>1.2229447009999977E-2</c:v>
                </c:pt>
                <c:pt idx="416">
                  <c:v>1.5438219490000016E-2</c:v>
                </c:pt>
                <c:pt idx="417">
                  <c:v>8.8316691599999789E-3</c:v>
                </c:pt>
                <c:pt idx="418">
                  <c:v>1.0865370829999998E-2</c:v>
                </c:pt>
                <c:pt idx="419">
                  <c:v>1.0694974339999989E-2</c:v>
                </c:pt>
                <c:pt idx="420">
                  <c:v>9.8460522699999956E-3</c:v>
                </c:pt>
                <c:pt idx="421">
                  <c:v>1.2489938629999989E-2</c:v>
                </c:pt>
                <c:pt idx="422">
                  <c:v>1.1318957319999989E-2</c:v>
                </c:pt>
                <c:pt idx="423">
                  <c:v>1.2138584930000001E-2</c:v>
                </c:pt>
                <c:pt idx="424">
                  <c:v>1.419851440999996E-2</c:v>
                </c:pt>
                <c:pt idx="425">
                  <c:v>1.3351269849999972E-2</c:v>
                </c:pt>
                <c:pt idx="426">
                  <c:v>1.4129876730000018E-2</c:v>
                </c:pt>
                <c:pt idx="427">
                  <c:v>1.3387570479999999E-2</c:v>
                </c:pt>
                <c:pt idx="428">
                  <c:v>8.8350116499999881E-3</c:v>
                </c:pt>
                <c:pt idx="429">
                  <c:v>8.9667840599999549E-3</c:v>
                </c:pt>
                <c:pt idx="430">
                  <c:v>1.4192998840000012E-2</c:v>
                </c:pt>
                <c:pt idx="431">
                  <c:v>6.3431503499999792E-3</c:v>
                </c:pt>
                <c:pt idx="432">
                  <c:v>7.5001289800000065E-3</c:v>
                </c:pt>
                <c:pt idx="433">
                  <c:v>9.7192634499999597E-3</c:v>
                </c:pt>
                <c:pt idx="434">
                  <c:v>8.4549906300000061E-3</c:v>
                </c:pt>
                <c:pt idx="435">
                  <c:v>1.1975447930000008E-2</c:v>
                </c:pt>
                <c:pt idx="436">
                  <c:v>5.9947081699999877E-3</c:v>
                </c:pt>
                <c:pt idx="437">
                  <c:v>7.6753530099999551E-3</c:v>
                </c:pt>
                <c:pt idx="438">
                  <c:v>9.0452292300000486E-3</c:v>
                </c:pt>
                <c:pt idx="439">
                  <c:v>5.9672347200000059E-3</c:v>
                </c:pt>
                <c:pt idx="440">
                  <c:v>8.6434689000000064E-3</c:v>
                </c:pt>
                <c:pt idx="441">
                  <c:v>7.2765875000000146E-3</c:v>
                </c:pt>
                <c:pt idx="442">
                  <c:v>1.0315268100000052E-2</c:v>
                </c:pt>
                <c:pt idx="443">
                  <c:v>4.2374773999999948E-3</c:v>
                </c:pt>
                <c:pt idx="444">
                  <c:v>3.2389974000000127E-3</c:v>
                </c:pt>
                <c:pt idx="445">
                  <c:v>2.4784194000000287E-3</c:v>
                </c:pt>
                <c:pt idx="446">
                  <c:v>1.7085075000000116E-3</c:v>
                </c:pt>
                <c:pt idx="447">
                  <c:v>1.6437734000000342E-3</c:v>
                </c:pt>
                <c:pt idx="448">
                  <c:v>6.2375407999999966E-3</c:v>
                </c:pt>
                <c:pt idx="449">
                  <c:v>6.2224390999999907E-3</c:v>
                </c:pt>
                <c:pt idx="450">
                  <c:v>5.0356667000000382E-3</c:v>
                </c:pt>
                <c:pt idx="451">
                  <c:v>-5.2850080000002575E-4</c:v>
                </c:pt>
                <c:pt idx="452">
                  <c:v>-6.0279205000000058E-3</c:v>
                </c:pt>
                <c:pt idx="453">
                  <c:v>-3.2645500000011429E-5</c:v>
                </c:pt>
                <c:pt idx="454">
                  <c:v>-6.8942838999999506E-3</c:v>
                </c:pt>
                <c:pt idx="455">
                  <c:v>-2.4531713000000288E-3</c:v>
                </c:pt>
                <c:pt idx="456">
                  <c:v>-1.4044595999999909E-3</c:v>
                </c:pt>
                <c:pt idx="457">
                  <c:v>-3.3508885000000238E-3</c:v>
                </c:pt>
                <c:pt idx="458">
                  <c:v>7.2052700000001246E-4</c:v>
                </c:pt>
                <c:pt idx="459">
                  <c:v>-5.0041081000000154E-3</c:v>
                </c:pt>
                <c:pt idx="460">
                  <c:v>-2.0571780000000484E-3</c:v>
                </c:pt>
                <c:pt idx="461">
                  <c:v>7.0989832999999725E-3</c:v>
                </c:pt>
                <c:pt idx="462">
                  <c:v>-4.7662264999999704E-3</c:v>
                </c:pt>
                <c:pt idx="463">
                  <c:v>-1.8283241980000003E-2</c:v>
                </c:pt>
                <c:pt idx="464">
                  <c:v>-7.9945470000000463E-3</c:v>
                </c:pt>
                <c:pt idx="465">
                  <c:v>-1.2076785200000009E-2</c:v>
                </c:pt>
                <c:pt idx="466">
                  <c:v>-1.639977469999998E-2</c:v>
                </c:pt>
                <c:pt idx="467">
                  <c:v>-2.4784474549999977E-2</c:v>
                </c:pt>
                <c:pt idx="468">
                  <c:v>-4.2648575999999494E-3</c:v>
                </c:pt>
                <c:pt idx="469">
                  <c:v>-2.1786322649999995E-2</c:v>
                </c:pt>
                <c:pt idx="470">
                  <c:v>3.6267190000001392E-4</c:v>
                </c:pt>
                <c:pt idx="471">
                  <c:v>5.5123093999999845E-3</c:v>
                </c:pt>
                <c:pt idx="472">
                  <c:v>-1.4777400599999949E-2</c:v>
                </c:pt>
                <c:pt idx="473">
                  <c:v>-1.6568391279999997E-2</c:v>
                </c:pt>
                <c:pt idx="474">
                  <c:v>-1.8573094380000044E-2</c:v>
                </c:pt>
                <c:pt idx="475">
                  <c:v>-2.3411063340000024E-2</c:v>
                </c:pt>
                <c:pt idx="476">
                  <c:v>-1.4910861000000109E-3</c:v>
                </c:pt>
                <c:pt idx="477">
                  <c:v>-2.5940468109999948E-2</c:v>
                </c:pt>
                <c:pt idx="478">
                  <c:v>-4.8028334000000117E-3</c:v>
                </c:pt>
                <c:pt idx="479">
                  <c:v>-1.8859417559999966E-2</c:v>
                </c:pt>
                <c:pt idx="480">
                  <c:v>-1.7405725739999933E-2</c:v>
                </c:pt>
                <c:pt idx="481">
                  <c:v>4.2425985999999388E-3</c:v>
                </c:pt>
                <c:pt idx="482">
                  <c:v>-2.8943874460000046E-2</c:v>
                </c:pt>
                <c:pt idx="483">
                  <c:v>-1.0123723559999978E-2</c:v>
                </c:pt>
                <c:pt idx="484">
                  <c:v>-3.8828420320000084E-2</c:v>
                </c:pt>
                <c:pt idx="485">
                  <c:v>-7.9751964299999284E-3</c:v>
                </c:pt>
                <c:pt idx="486">
                  <c:v>-2.1792415770000045E-2</c:v>
                </c:pt>
                <c:pt idx="487">
                  <c:v>-3.070906969999998E-2</c:v>
                </c:pt>
                <c:pt idx="488">
                  <c:v>-2.5957105709999997E-2</c:v>
                </c:pt>
                <c:pt idx="489">
                  <c:v>-3.9813529179999953E-2</c:v>
                </c:pt>
                <c:pt idx="490">
                  <c:v>-7.8790164900000043E-2</c:v>
                </c:pt>
                <c:pt idx="491">
                  <c:v>-4.7965458849999996E-2</c:v>
                </c:pt>
                <c:pt idx="492">
                  <c:v>-4.868098950999996E-2</c:v>
                </c:pt>
                <c:pt idx="493">
                  <c:v>-2.6441767439999993E-2</c:v>
                </c:pt>
                <c:pt idx="494">
                  <c:v>-3.6498536609999986E-2</c:v>
                </c:pt>
                <c:pt idx="495">
                  <c:v>-5.8902373710000039E-2</c:v>
                </c:pt>
                <c:pt idx="496">
                  <c:v>-1.9437961670000004E-2</c:v>
                </c:pt>
                <c:pt idx="497">
                  <c:v>-3.4941772080000023E-2</c:v>
                </c:pt>
                <c:pt idx="498">
                  <c:v>1.5282761660000019E-2</c:v>
                </c:pt>
                <c:pt idx="499">
                  <c:v>-9.04373140999995E-3</c:v>
                </c:pt>
                <c:pt idx="500">
                  <c:v>-1.9688809430000037E-2</c:v>
                </c:pt>
                <c:pt idx="501">
                  <c:v>-2.5867576409999989E-2</c:v>
                </c:pt>
                <c:pt idx="502">
                  <c:v>-2.0653503140000001E-2</c:v>
                </c:pt>
                <c:pt idx="503">
                  <c:v>-2.5165396089999979E-2</c:v>
                </c:pt>
                <c:pt idx="504">
                  <c:v>-2.3686282160000009E-2</c:v>
                </c:pt>
                <c:pt idx="505">
                  <c:v>-4.0198465269999983E-2</c:v>
                </c:pt>
                <c:pt idx="506">
                  <c:v>-5.4590729047000006E-2</c:v>
                </c:pt>
                <c:pt idx="507">
                  <c:v>-8.7470626400000875E-3</c:v>
                </c:pt>
                <c:pt idx="508">
                  <c:v>-3.6081393840000017E-2</c:v>
                </c:pt>
                <c:pt idx="509">
                  <c:v>-4.6652178384999986E-2</c:v>
                </c:pt>
                <c:pt idx="510">
                  <c:v>-2.4266062459999984E-2</c:v>
                </c:pt>
                <c:pt idx="511">
                  <c:v>-3.0998573790000039E-2</c:v>
                </c:pt>
                <c:pt idx="512">
                  <c:v>-1.7616039780000009E-2</c:v>
                </c:pt>
                <c:pt idx="513">
                  <c:v>-3.5793563251999998E-2</c:v>
                </c:pt>
                <c:pt idx="514">
                  <c:v>-3.778288091320002E-2</c:v>
                </c:pt>
                <c:pt idx="515">
                  <c:v>-2.2867458779999975E-2</c:v>
                </c:pt>
                <c:pt idx="516">
                  <c:v>9.7782772099999984E-3</c:v>
                </c:pt>
                <c:pt idx="517">
                  <c:v>3.6619022879999991E-2</c:v>
                </c:pt>
                <c:pt idx="518">
                  <c:v>-2.2360208265999961E-2</c:v>
                </c:pt>
                <c:pt idx="519">
                  <c:v>2.2189248389999992E-2</c:v>
                </c:pt>
                <c:pt idx="520">
                  <c:v>2.726800118999996E-2</c:v>
                </c:pt>
                <c:pt idx="521">
                  <c:v>9.8502649000000442E-3</c:v>
                </c:pt>
                <c:pt idx="522">
                  <c:v>-5.2096479250000022E-2</c:v>
                </c:pt>
                <c:pt idx="523">
                  <c:v>-1.0959048999999825E-3</c:v>
                </c:pt>
                <c:pt idx="524">
                  <c:v>1.1138810660000015E-2</c:v>
                </c:pt>
                <c:pt idx="525">
                  <c:v>3.5143347319999962E-2</c:v>
                </c:pt>
                <c:pt idx="526">
                  <c:v>-5.770038499999814E-4</c:v>
                </c:pt>
                <c:pt idx="527">
                  <c:v>-6.2335928740000046E-2</c:v>
                </c:pt>
                <c:pt idx="528">
                  <c:v>3.5728072640000011E-2</c:v>
                </c:pt>
                <c:pt idx="529">
                  <c:v>1.4399709159999993E-2</c:v>
                </c:pt>
                <c:pt idx="530">
                  <c:v>1.7607681480000043E-2</c:v>
                </c:pt>
                <c:pt idx="531">
                  <c:v>-1.4123778545999957E-2</c:v>
                </c:pt>
                <c:pt idx="532">
                  <c:v>-1.9507930740000005E-2</c:v>
                </c:pt>
                <c:pt idx="533">
                  <c:v>3.6233585719999909E-3</c:v>
                </c:pt>
                <c:pt idx="534">
                  <c:v>-3.607345300000325E-4</c:v>
                </c:pt>
                <c:pt idx="535">
                  <c:v>3.0853007990000021E-2</c:v>
                </c:pt>
                <c:pt idx="536">
                  <c:v>6.1781904689999979E-2</c:v>
                </c:pt>
                <c:pt idx="537">
                  <c:v>-3.1095042510000042E-2</c:v>
                </c:pt>
                <c:pt idx="538">
                  <c:v>4.6759391869999984E-3</c:v>
                </c:pt>
                <c:pt idx="539">
                  <c:v>5.3520056740000002E-2</c:v>
                </c:pt>
                <c:pt idx="540">
                  <c:v>1.665146977E-2</c:v>
                </c:pt>
                <c:pt idx="541">
                  <c:v>2.8745933500000011E-2</c:v>
                </c:pt>
                <c:pt idx="542">
                  <c:v>-1.8661947020000017E-2</c:v>
                </c:pt>
                <c:pt idx="543">
                  <c:v>-7.7892622099999141E-4</c:v>
                </c:pt>
                <c:pt idx="544">
                  <c:v>1.2888414069999942E-2</c:v>
                </c:pt>
                <c:pt idx="545">
                  <c:v>1.6472535849999928E-2</c:v>
                </c:pt>
                <c:pt idx="546">
                  <c:v>3.0443501439999958E-2</c:v>
                </c:pt>
                <c:pt idx="547">
                  <c:v>1.5579353739999992E-2</c:v>
                </c:pt>
                <c:pt idx="548">
                  <c:v>1.2271906218999973E-2</c:v>
                </c:pt>
                <c:pt idx="549">
                  <c:v>2.8809782239999995E-2</c:v>
                </c:pt>
                <c:pt idx="550">
                  <c:v>-5.8806315979999567E-3</c:v>
                </c:pt>
                <c:pt idx="551">
                  <c:v>2.0566764588000291E-3</c:v>
                </c:pt>
                <c:pt idx="552">
                  <c:v>-1.2949780870000031E-2</c:v>
                </c:pt>
                <c:pt idx="553">
                  <c:v>-3.710042169999591E-4</c:v>
                </c:pt>
                <c:pt idx="554">
                  <c:v>1.0005142987999979E-2</c:v>
                </c:pt>
                <c:pt idx="555">
                  <c:v>-5.1974265210000328E-3</c:v>
                </c:pt>
                <c:pt idx="556">
                  <c:v>3.2667754710000038E-2</c:v>
                </c:pt>
                <c:pt idx="557">
                  <c:v>-1.0161823879999999E-2</c:v>
                </c:pt>
                <c:pt idx="558">
                  <c:v>1.4018748110000038E-2</c:v>
                </c:pt>
                <c:pt idx="559">
                  <c:v>-5.6874927210000059E-3</c:v>
                </c:pt>
                <c:pt idx="560">
                  <c:v>5.4905495719999404E-3</c:v>
                </c:pt>
                <c:pt idx="561">
                  <c:v>6.6810745329999657E-3</c:v>
                </c:pt>
                <c:pt idx="562">
                  <c:v>7.6896440489999975E-3</c:v>
                </c:pt>
                <c:pt idx="563">
                  <c:v>1.1234755815999985E-2</c:v>
                </c:pt>
                <c:pt idx="564">
                  <c:v>1.5093171520000032E-2</c:v>
                </c:pt>
                <c:pt idx="565">
                  <c:v>4.5318937319999992E-3</c:v>
                </c:pt>
                <c:pt idx="566">
                  <c:v>1.9801564930000001E-2</c:v>
                </c:pt>
                <c:pt idx="567">
                  <c:v>-1.1289952770000031E-2</c:v>
                </c:pt>
                <c:pt idx="568">
                  <c:v>4.2715511709999994E-2</c:v>
                </c:pt>
                <c:pt idx="569">
                  <c:v>2.838111887000001E-2</c:v>
                </c:pt>
                <c:pt idx="570">
                  <c:v>1.4180097569999989E-2</c:v>
                </c:pt>
                <c:pt idx="571">
                  <c:v>2.2810876029999996E-2</c:v>
                </c:pt>
                <c:pt idx="572">
                  <c:v>5.1905448670000456E-3</c:v>
                </c:pt>
                <c:pt idx="573">
                  <c:v>1.889724584E-2</c:v>
                </c:pt>
                <c:pt idx="574">
                  <c:v>-3.2151251990000258E-3</c:v>
                </c:pt>
                <c:pt idx="575">
                  <c:v>2.4607961169999974E-2</c:v>
                </c:pt>
                <c:pt idx="576">
                  <c:v>1.4623130320000019E-2</c:v>
                </c:pt>
                <c:pt idx="577">
                  <c:v>1.138414448000003E-2</c:v>
                </c:pt>
                <c:pt idx="578">
                  <c:v>1.4012837769999991E-2</c:v>
                </c:pt>
                <c:pt idx="579">
                  <c:v>9.3397112000000258E-3</c:v>
                </c:pt>
                <c:pt idx="580">
                  <c:v>2.8166382009999998E-2</c:v>
                </c:pt>
                <c:pt idx="581">
                  <c:v>2.8269916920000058E-2</c:v>
                </c:pt>
                <c:pt idx="582">
                  <c:v>3.3575106539999983E-2</c:v>
                </c:pt>
                <c:pt idx="583">
                  <c:v>1.1976676929999999E-2</c:v>
                </c:pt>
                <c:pt idx="584">
                  <c:v>2.0441098490000007E-2</c:v>
                </c:pt>
                <c:pt idx="585">
                  <c:v>2.1332861370000011E-2</c:v>
                </c:pt>
                <c:pt idx="586">
                  <c:v>1.6422551530000006E-2</c:v>
                </c:pt>
                <c:pt idx="587">
                  <c:v>2.1623975330000021E-2</c:v>
                </c:pt>
                <c:pt idx="588">
                  <c:v>2.2466544209999998E-2</c:v>
                </c:pt>
                <c:pt idx="589">
                  <c:v>1.626587523999997E-2</c:v>
                </c:pt>
                <c:pt idx="590">
                  <c:v>1.9777712199999981E-2</c:v>
                </c:pt>
                <c:pt idx="591">
                  <c:v>1.8239985550000011E-2</c:v>
                </c:pt>
                <c:pt idx="592">
                  <c:v>1.8426490269999981E-2</c:v>
                </c:pt>
                <c:pt idx="593">
                  <c:v>2.2860746469999995E-2</c:v>
                </c:pt>
                <c:pt idx="594">
                  <c:v>1.6460542009999999E-2</c:v>
                </c:pt>
                <c:pt idx="595">
                  <c:v>1.7285086919999994E-2</c:v>
                </c:pt>
                <c:pt idx="596">
                  <c:v>2.134282345000001E-2</c:v>
                </c:pt>
                <c:pt idx="597">
                  <c:v>1.8571396589999976E-2</c:v>
                </c:pt>
                <c:pt idx="598">
                  <c:v>2.1497092769999972E-2</c:v>
                </c:pt>
                <c:pt idx="599">
                  <c:v>1.8584945159999988E-2</c:v>
                </c:pt>
                <c:pt idx="600">
                  <c:v>2.2878118759999982E-2</c:v>
                </c:pt>
                <c:pt idx="601">
                  <c:v>2.5127337410000027E-2</c:v>
                </c:pt>
                <c:pt idx="602">
                  <c:v>2.3576971370000026E-2</c:v>
                </c:pt>
                <c:pt idx="603">
                  <c:v>2.2427969949999991E-2</c:v>
                </c:pt>
                <c:pt idx="604">
                  <c:v>2.3542484119999998E-2</c:v>
                </c:pt>
                <c:pt idx="605">
                  <c:v>2.3665235320000005E-2</c:v>
                </c:pt>
                <c:pt idx="606">
                  <c:v>2.553222866999999E-2</c:v>
                </c:pt>
                <c:pt idx="607">
                  <c:v>2.3528322550000036E-2</c:v>
                </c:pt>
                <c:pt idx="608">
                  <c:v>2.5257834860000009E-2</c:v>
                </c:pt>
                <c:pt idx="609">
                  <c:v>2.4486497999999992E-2</c:v>
                </c:pt>
                <c:pt idx="610">
                  <c:v>2.4795211379999994E-2</c:v>
                </c:pt>
                <c:pt idx="611">
                  <c:v>2.7010243359999991E-2</c:v>
                </c:pt>
                <c:pt idx="612">
                  <c:v>2.5495904489999999E-2</c:v>
                </c:pt>
                <c:pt idx="613">
                  <c:v>2.654167201000001E-2</c:v>
                </c:pt>
                <c:pt idx="614">
                  <c:v>2.5329829009999992E-2</c:v>
                </c:pt>
                <c:pt idx="615">
                  <c:v>2.7091567960000021E-2</c:v>
                </c:pt>
                <c:pt idx="616">
                  <c:v>2.7433173779999993E-2</c:v>
                </c:pt>
                <c:pt idx="617">
                  <c:v>2.6411941139999996E-2</c:v>
                </c:pt>
                <c:pt idx="618">
                  <c:v>2.732163353E-2</c:v>
                </c:pt>
                <c:pt idx="619">
                  <c:v>2.7097518539999983E-2</c:v>
                </c:pt>
                <c:pt idx="620">
                  <c:v>2.7030070280000006E-2</c:v>
                </c:pt>
                <c:pt idx="621">
                  <c:v>2.703801359E-2</c:v>
                </c:pt>
                <c:pt idx="622">
                  <c:v>2.6877892850000008E-2</c:v>
                </c:pt>
                <c:pt idx="623">
                  <c:v>2.7080755850000009E-2</c:v>
                </c:pt>
                <c:pt idx="624">
                  <c:v>2.782284136000001E-2</c:v>
                </c:pt>
                <c:pt idx="625">
                  <c:v>2.7761542229999998E-2</c:v>
                </c:pt>
                <c:pt idx="626">
                  <c:v>2.771306211000002E-2</c:v>
                </c:pt>
                <c:pt idx="627">
                  <c:v>2.8178960979999997E-2</c:v>
                </c:pt>
                <c:pt idx="628">
                  <c:v>2.6833343359999998E-2</c:v>
                </c:pt>
                <c:pt idx="629">
                  <c:v>2.7542177269999999E-2</c:v>
                </c:pt>
                <c:pt idx="630">
                  <c:v>2.7715884280000009E-2</c:v>
                </c:pt>
                <c:pt idx="631">
                  <c:v>2.7841145360000014E-2</c:v>
                </c:pt>
                <c:pt idx="632">
                  <c:v>2.7609266200000003E-2</c:v>
                </c:pt>
                <c:pt idx="633">
                  <c:v>2.7763435020000008E-2</c:v>
                </c:pt>
                <c:pt idx="634">
                  <c:v>2.7890258750000008E-2</c:v>
                </c:pt>
                <c:pt idx="635">
                  <c:v>2.7500931040000006E-2</c:v>
                </c:pt>
                <c:pt idx="636">
                  <c:v>2.7459655919999996E-2</c:v>
                </c:pt>
                <c:pt idx="637">
                  <c:v>2.7504434379999991E-2</c:v>
                </c:pt>
                <c:pt idx="638">
                  <c:v>2.731059944E-2</c:v>
                </c:pt>
                <c:pt idx="639">
                  <c:v>2.7335672899999996E-2</c:v>
                </c:pt>
                <c:pt idx="640">
                  <c:v>2.7214722410000003E-2</c:v>
                </c:pt>
                <c:pt idx="641">
                  <c:v>2.7315432619999989E-2</c:v>
                </c:pt>
                <c:pt idx="642">
                  <c:v>2.6968541249999999E-2</c:v>
                </c:pt>
                <c:pt idx="643">
                  <c:v>2.7377620509999992E-2</c:v>
                </c:pt>
                <c:pt idx="644">
                  <c:v>2.7177894560000013E-2</c:v>
                </c:pt>
                <c:pt idx="645">
                  <c:v>2.7432250699999997E-2</c:v>
                </c:pt>
                <c:pt idx="646">
                  <c:v>2.7325230770000011E-2</c:v>
                </c:pt>
                <c:pt idx="647">
                  <c:v>2.7349997199999997E-2</c:v>
                </c:pt>
                <c:pt idx="648">
                  <c:v>2.7261758980000002E-2</c:v>
                </c:pt>
                <c:pt idx="649">
                  <c:v>2.7429186790000008E-2</c:v>
                </c:pt>
                <c:pt idx="650">
                  <c:v>2.712924827E-2</c:v>
                </c:pt>
                <c:pt idx="651">
                  <c:v>2.7389341999999997E-2</c:v>
                </c:pt>
                <c:pt idx="652">
                  <c:v>2.730017366E-2</c:v>
                </c:pt>
                <c:pt idx="653">
                  <c:v>2.6998658249999998E-2</c:v>
                </c:pt>
                <c:pt idx="654">
                  <c:v>2.7392665049999997E-2</c:v>
                </c:pt>
                <c:pt idx="655">
                  <c:v>2.717358654000001E-2</c:v>
                </c:pt>
                <c:pt idx="656">
                  <c:v>2.73705375E-2</c:v>
                </c:pt>
                <c:pt idx="657">
                  <c:v>2.7585226270000009E-2</c:v>
                </c:pt>
                <c:pt idx="658">
                  <c:v>2.7415183490000002E-2</c:v>
                </c:pt>
                <c:pt idx="659">
                  <c:v>2.7302481929999997E-2</c:v>
                </c:pt>
                <c:pt idx="660">
                  <c:v>2.7346164869999995E-2</c:v>
                </c:pt>
                <c:pt idx="661">
                  <c:v>2.7406253800000002E-2</c:v>
                </c:pt>
                <c:pt idx="662">
                  <c:v>2.7319487359999998E-2</c:v>
                </c:pt>
                <c:pt idx="663">
                  <c:v>2.7223384110000005E-2</c:v>
                </c:pt>
                <c:pt idx="664">
                  <c:v>2.7516266259999998E-2</c:v>
                </c:pt>
                <c:pt idx="665">
                  <c:v>2.7289569519999998E-2</c:v>
                </c:pt>
                <c:pt idx="666">
                  <c:v>2.7369388650000007E-2</c:v>
                </c:pt>
                <c:pt idx="667">
                  <c:v>2.7360352300000005E-2</c:v>
                </c:pt>
                <c:pt idx="668">
                  <c:v>2.7379540299999994E-2</c:v>
                </c:pt>
                <c:pt idx="669">
                  <c:v>2.7377642420000001E-2</c:v>
                </c:pt>
                <c:pt idx="670">
                  <c:v>2.7526392589999997E-2</c:v>
                </c:pt>
                <c:pt idx="671">
                  <c:v>2.7551262600000001E-2</c:v>
                </c:pt>
                <c:pt idx="672">
                  <c:v>2.7526348120000006E-2</c:v>
                </c:pt>
                <c:pt idx="673">
                  <c:v>2.757073912E-2</c:v>
                </c:pt>
                <c:pt idx="674">
                  <c:v>2.7503091870000003E-2</c:v>
                </c:pt>
                <c:pt idx="675">
                  <c:v>2.748788823E-2</c:v>
                </c:pt>
                <c:pt idx="676">
                  <c:v>2.7639072879999994E-2</c:v>
                </c:pt>
                <c:pt idx="677">
                  <c:v>2.757458028E-2</c:v>
                </c:pt>
                <c:pt idx="678">
                  <c:v>2.7644707750000004E-2</c:v>
                </c:pt>
                <c:pt idx="679">
                  <c:v>2.7557546490000005E-2</c:v>
                </c:pt>
                <c:pt idx="680">
                  <c:v>2.7430819330000002E-2</c:v>
                </c:pt>
                <c:pt idx="681">
                  <c:v>2.7639237409999993E-2</c:v>
                </c:pt>
                <c:pt idx="682">
                  <c:v>2.7581045150000004E-2</c:v>
                </c:pt>
                <c:pt idx="683">
                  <c:v>2.7775621900000005E-2</c:v>
                </c:pt>
                <c:pt idx="684">
                  <c:v>2.7918988500000002E-2</c:v>
                </c:pt>
                <c:pt idx="685">
                  <c:v>2.7795194459999992E-2</c:v>
                </c:pt>
                <c:pt idx="686">
                  <c:v>2.7810653159999994E-2</c:v>
                </c:pt>
                <c:pt idx="687">
                  <c:v>2.7915766649999993E-2</c:v>
                </c:pt>
                <c:pt idx="688">
                  <c:v>2.7881486939999998E-2</c:v>
                </c:pt>
                <c:pt idx="689">
                  <c:v>2.790265036999999E-2</c:v>
                </c:pt>
                <c:pt idx="690">
                  <c:v>2.7929315710000003E-2</c:v>
                </c:pt>
                <c:pt idx="691">
                  <c:v>2.8050309149999994E-2</c:v>
                </c:pt>
                <c:pt idx="692">
                  <c:v>2.7905091849999997E-2</c:v>
                </c:pt>
                <c:pt idx="693">
                  <c:v>2.7894934569999998E-2</c:v>
                </c:pt>
                <c:pt idx="694">
                  <c:v>2.818978754E-2</c:v>
                </c:pt>
                <c:pt idx="695">
                  <c:v>2.8110062189999997E-2</c:v>
                </c:pt>
                <c:pt idx="696">
                  <c:v>2.8063114819999999E-2</c:v>
                </c:pt>
                <c:pt idx="697">
                  <c:v>2.8121278810000001E-2</c:v>
                </c:pt>
                <c:pt idx="698">
                  <c:v>2.814476967E-2</c:v>
                </c:pt>
                <c:pt idx="699">
                  <c:v>2.8258844919999998E-2</c:v>
                </c:pt>
                <c:pt idx="700">
                  <c:v>2.8177443020000002E-2</c:v>
                </c:pt>
                <c:pt idx="701">
                  <c:v>2.8315998800000002E-2</c:v>
                </c:pt>
                <c:pt idx="702">
                  <c:v>2.8285456699999999E-2</c:v>
                </c:pt>
                <c:pt idx="703">
                  <c:v>2.8336670409999997E-2</c:v>
                </c:pt>
                <c:pt idx="704">
                  <c:v>2.8333412859999997E-2</c:v>
                </c:pt>
                <c:pt idx="705">
                  <c:v>2.842442719E-2</c:v>
                </c:pt>
                <c:pt idx="706">
                  <c:v>2.8374459409999997E-2</c:v>
                </c:pt>
                <c:pt idx="707">
                  <c:v>2.857209489E-2</c:v>
                </c:pt>
                <c:pt idx="708">
                  <c:v>2.8564308210000004E-2</c:v>
                </c:pt>
                <c:pt idx="709">
                  <c:v>2.8575142149999996E-2</c:v>
                </c:pt>
                <c:pt idx="710">
                  <c:v>2.8605830740000001E-2</c:v>
                </c:pt>
                <c:pt idx="711">
                  <c:v>2.8719454470000003E-2</c:v>
                </c:pt>
                <c:pt idx="712">
                  <c:v>2.8655424950000001E-2</c:v>
                </c:pt>
                <c:pt idx="713">
                  <c:v>2.8789968909999998E-2</c:v>
                </c:pt>
                <c:pt idx="714">
                  <c:v>2.8908930019999998E-2</c:v>
                </c:pt>
                <c:pt idx="715">
                  <c:v>2.8670466240000005E-2</c:v>
                </c:pt>
                <c:pt idx="716">
                  <c:v>2.8841320019999998E-2</c:v>
                </c:pt>
                <c:pt idx="717">
                  <c:v>2.8888218849999998E-2</c:v>
                </c:pt>
                <c:pt idx="718">
                  <c:v>2.8882594950000003E-2</c:v>
                </c:pt>
                <c:pt idx="719">
                  <c:v>2.89593839E-2</c:v>
                </c:pt>
                <c:pt idx="720">
                  <c:v>2.9030090469999999E-2</c:v>
                </c:pt>
                <c:pt idx="721">
                  <c:v>2.8959774470000005E-2</c:v>
                </c:pt>
                <c:pt idx="722">
                  <c:v>2.9025322980000001E-2</c:v>
                </c:pt>
                <c:pt idx="723">
                  <c:v>2.920414768E-2</c:v>
                </c:pt>
                <c:pt idx="724">
                  <c:v>2.9203988030000003E-2</c:v>
                </c:pt>
                <c:pt idx="725">
                  <c:v>2.9338105110000005E-2</c:v>
                </c:pt>
                <c:pt idx="726">
                  <c:v>2.9148472290000001E-2</c:v>
                </c:pt>
                <c:pt idx="727">
                  <c:v>2.9407824280000001E-2</c:v>
                </c:pt>
                <c:pt idx="728">
                  <c:v>2.9457201479999997E-2</c:v>
                </c:pt>
                <c:pt idx="729">
                  <c:v>2.9522755919999998E-2</c:v>
                </c:pt>
                <c:pt idx="730">
                  <c:v>2.9445337819999994E-2</c:v>
                </c:pt>
                <c:pt idx="731">
                  <c:v>2.9549543869999997E-2</c:v>
                </c:pt>
                <c:pt idx="732">
                  <c:v>2.9478002670000003E-2</c:v>
                </c:pt>
                <c:pt idx="733">
                  <c:v>2.9552972970000001E-2</c:v>
                </c:pt>
                <c:pt idx="734">
                  <c:v>2.9561111349999999E-2</c:v>
                </c:pt>
                <c:pt idx="735">
                  <c:v>2.9624121560000001E-2</c:v>
                </c:pt>
                <c:pt idx="736">
                  <c:v>2.9831048389999996E-2</c:v>
                </c:pt>
                <c:pt idx="737">
                  <c:v>2.9927718950000001E-2</c:v>
                </c:pt>
                <c:pt idx="738">
                  <c:v>2.9811847110000001E-2</c:v>
                </c:pt>
                <c:pt idx="739">
                  <c:v>2.9994165520000001E-2</c:v>
                </c:pt>
                <c:pt idx="740">
                  <c:v>2.9924198449999995E-2</c:v>
                </c:pt>
                <c:pt idx="741">
                  <c:v>3.0056143130000004E-2</c:v>
                </c:pt>
                <c:pt idx="742">
                  <c:v>3.0153460009999994E-2</c:v>
                </c:pt>
                <c:pt idx="743">
                  <c:v>3.026618134E-2</c:v>
                </c:pt>
                <c:pt idx="744">
                  <c:v>3.0254220259999999E-2</c:v>
                </c:pt>
                <c:pt idx="745">
                  <c:v>3.0244544109999993E-2</c:v>
                </c:pt>
                <c:pt idx="746">
                  <c:v>3.027526832E-2</c:v>
                </c:pt>
                <c:pt idx="747">
                  <c:v>3.0503410760000002E-2</c:v>
                </c:pt>
                <c:pt idx="748">
                  <c:v>3.0517171319999998E-2</c:v>
                </c:pt>
                <c:pt idx="749">
                  <c:v>3.0635909319999995E-2</c:v>
                </c:pt>
                <c:pt idx="750">
                  <c:v>3.0626109229999997E-2</c:v>
                </c:pt>
                <c:pt idx="751">
                  <c:v>3.0749597390000005E-2</c:v>
                </c:pt>
                <c:pt idx="752">
                  <c:v>3.0733036020000003E-2</c:v>
                </c:pt>
                <c:pt idx="753">
                  <c:v>3.0969275279999996E-2</c:v>
                </c:pt>
                <c:pt idx="754">
                  <c:v>3.0975155729999995E-2</c:v>
                </c:pt>
                <c:pt idx="755">
                  <c:v>3.1045133910000001E-2</c:v>
                </c:pt>
                <c:pt idx="756">
                  <c:v>3.1182186650000002E-2</c:v>
                </c:pt>
                <c:pt idx="757">
                  <c:v>3.1226967459999998E-2</c:v>
                </c:pt>
                <c:pt idx="758">
                  <c:v>3.1251871939999995E-2</c:v>
                </c:pt>
                <c:pt idx="759">
                  <c:v>3.1331817330000004E-2</c:v>
                </c:pt>
                <c:pt idx="760">
                  <c:v>3.1383669089999996E-2</c:v>
                </c:pt>
                <c:pt idx="761">
                  <c:v>3.1479526630000004E-2</c:v>
                </c:pt>
                <c:pt idx="762">
                  <c:v>3.1681268679999999E-2</c:v>
                </c:pt>
                <c:pt idx="763">
                  <c:v>3.1669083499999993E-2</c:v>
                </c:pt>
                <c:pt idx="764">
                  <c:v>3.1580990189999991E-2</c:v>
                </c:pt>
                <c:pt idx="765">
                  <c:v>3.1871844060000001E-2</c:v>
                </c:pt>
                <c:pt idx="766">
                  <c:v>3.1972880250000002E-2</c:v>
                </c:pt>
                <c:pt idx="767">
                  <c:v>3.1923671899999999E-2</c:v>
                </c:pt>
                <c:pt idx="768">
                  <c:v>3.2091746980000002E-2</c:v>
                </c:pt>
                <c:pt idx="769">
                  <c:v>3.2161521090000006E-2</c:v>
                </c:pt>
                <c:pt idx="770">
                  <c:v>3.241865327E-2</c:v>
                </c:pt>
                <c:pt idx="771">
                  <c:v>3.2486742059999997E-2</c:v>
                </c:pt>
                <c:pt idx="772">
                  <c:v>3.2529561080000005E-2</c:v>
                </c:pt>
                <c:pt idx="773">
                  <c:v>3.2557455040000002E-2</c:v>
                </c:pt>
                <c:pt idx="774">
                  <c:v>3.2661100809999996E-2</c:v>
                </c:pt>
                <c:pt idx="775">
                  <c:v>3.2863827159999998E-2</c:v>
                </c:pt>
                <c:pt idx="776">
                  <c:v>3.289106872E-2</c:v>
                </c:pt>
                <c:pt idx="777">
                  <c:v>3.3040058989999996E-2</c:v>
                </c:pt>
                <c:pt idx="778">
                  <c:v>3.3130263119999996E-2</c:v>
                </c:pt>
                <c:pt idx="779">
                  <c:v>3.3198666969999999E-2</c:v>
                </c:pt>
                <c:pt idx="780">
                  <c:v>3.3183200949999998E-2</c:v>
                </c:pt>
                <c:pt idx="781">
                  <c:v>3.3406860350000005E-2</c:v>
                </c:pt>
                <c:pt idx="782">
                  <c:v>3.3430893619999999E-2</c:v>
                </c:pt>
                <c:pt idx="783">
                  <c:v>3.3514634750000001E-2</c:v>
                </c:pt>
                <c:pt idx="784">
                  <c:v>3.3576728369999989E-2</c:v>
                </c:pt>
                <c:pt idx="785">
                  <c:v>3.365800741000001E-2</c:v>
                </c:pt>
                <c:pt idx="786">
                  <c:v>3.3683100299999991E-2</c:v>
                </c:pt>
                <c:pt idx="787">
                  <c:v>3.3726538260000001E-2</c:v>
                </c:pt>
                <c:pt idx="788">
                  <c:v>3.3850098959999998E-2</c:v>
                </c:pt>
                <c:pt idx="789">
                  <c:v>3.3918389409999999E-2</c:v>
                </c:pt>
                <c:pt idx="790">
                  <c:v>3.4012986270000004E-2</c:v>
                </c:pt>
                <c:pt idx="791">
                  <c:v>3.3992690399999997E-2</c:v>
                </c:pt>
                <c:pt idx="792">
                  <c:v>3.4134036840000007E-2</c:v>
                </c:pt>
                <c:pt idx="793">
                  <c:v>3.4143602490000008E-2</c:v>
                </c:pt>
                <c:pt idx="794">
                  <c:v>3.4288540729999997E-2</c:v>
                </c:pt>
                <c:pt idx="795">
                  <c:v>3.4401803669999995E-2</c:v>
                </c:pt>
                <c:pt idx="796">
                  <c:v>3.4445695820000004E-2</c:v>
                </c:pt>
                <c:pt idx="797">
                  <c:v>3.4423260569999996E-2</c:v>
                </c:pt>
                <c:pt idx="798">
                  <c:v>3.4570097649999992E-2</c:v>
                </c:pt>
                <c:pt idx="799">
                  <c:v>3.4597002709999998E-2</c:v>
                </c:pt>
                <c:pt idx="800">
                  <c:v>3.468977174E-2</c:v>
                </c:pt>
                <c:pt idx="801">
                  <c:v>3.4821334339999996E-2</c:v>
                </c:pt>
                <c:pt idx="802">
                  <c:v>3.484601025999999E-2</c:v>
                </c:pt>
                <c:pt idx="803">
                  <c:v>3.4940493579999995E-2</c:v>
                </c:pt>
                <c:pt idx="804">
                  <c:v>3.4961173259999999E-2</c:v>
                </c:pt>
                <c:pt idx="805">
                  <c:v>3.5019968669999998E-2</c:v>
                </c:pt>
                <c:pt idx="806">
                  <c:v>3.5092460159999998E-2</c:v>
                </c:pt>
                <c:pt idx="807">
                  <c:v>3.5331014360000003E-2</c:v>
                </c:pt>
                <c:pt idx="808">
                  <c:v>3.5295858540000002E-2</c:v>
                </c:pt>
                <c:pt idx="809">
                  <c:v>3.5303107109999995E-2</c:v>
                </c:pt>
                <c:pt idx="810">
                  <c:v>3.5530240680000005E-2</c:v>
                </c:pt>
                <c:pt idx="811">
                  <c:v>3.5553405740000002E-2</c:v>
                </c:pt>
                <c:pt idx="812">
                  <c:v>3.5672753280000011E-2</c:v>
                </c:pt>
                <c:pt idx="813">
                  <c:v>3.5824757719999989E-2</c:v>
                </c:pt>
                <c:pt idx="814">
                  <c:v>3.5787838280000005E-2</c:v>
                </c:pt>
                <c:pt idx="815">
                  <c:v>3.5956444189999992E-2</c:v>
                </c:pt>
                <c:pt idx="816">
                  <c:v>3.5951885529999998E-2</c:v>
                </c:pt>
                <c:pt idx="817">
                  <c:v>3.6192476600000009E-2</c:v>
                </c:pt>
                <c:pt idx="818">
                  <c:v>3.6157040090000002E-2</c:v>
                </c:pt>
                <c:pt idx="819">
                  <c:v>3.6252158929999993E-2</c:v>
                </c:pt>
                <c:pt idx="820">
                  <c:v>3.6433098980000002E-2</c:v>
                </c:pt>
                <c:pt idx="821">
                  <c:v>3.6519258959999988E-2</c:v>
                </c:pt>
                <c:pt idx="822">
                  <c:v>3.6699285939999993E-2</c:v>
                </c:pt>
                <c:pt idx="823">
                  <c:v>3.6680926949999998E-2</c:v>
                </c:pt>
                <c:pt idx="824">
                  <c:v>3.6845679619999988E-2</c:v>
                </c:pt>
                <c:pt idx="825">
                  <c:v>3.7029233410000001E-2</c:v>
                </c:pt>
                <c:pt idx="826">
                  <c:v>3.7173198219999995E-2</c:v>
                </c:pt>
                <c:pt idx="827">
                  <c:v>3.7328425410000005E-2</c:v>
                </c:pt>
                <c:pt idx="828">
                  <c:v>3.7459485530000003E-2</c:v>
                </c:pt>
                <c:pt idx="829">
                  <c:v>3.7512164939999995E-2</c:v>
                </c:pt>
                <c:pt idx="830">
                  <c:v>3.7584851340000003E-2</c:v>
                </c:pt>
                <c:pt idx="831">
                  <c:v>3.7678746959999995E-2</c:v>
                </c:pt>
                <c:pt idx="832">
                  <c:v>3.7878464259999994E-2</c:v>
                </c:pt>
                <c:pt idx="833">
                  <c:v>3.8012187540000006E-2</c:v>
                </c:pt>
                <c:pt idx="834">
                  <c:v>3.8219598269999995E-2</c:v>
                </c:pt>
                <c:pt idx="835">
                  <c:v>3.8275537169999999E-2</c:v>
                </c:pt>
                <c:pt idx="836">
                  <c:v>3.8532443919999999E-2</c:v>
                </c:pt>
                <c:pt idx="837">
                  <c:v>3.860747686999999E-2</c:v>
                </c:pt>
                <c:pt idx="838">
                  <c:v>3.8781185010000004E-2</c:v>
                </c:pt>
                <c:pt idx="839">
                  <c:v>3.8898410509999995E-2</c:v>
                </c:pt>
                <c:pt idx="840">
                  <c:v>3.9030548429999999E-2</c:v>
                </c:pt>
                <c:pt idx="841">
                  <c:v>3.9233937600000005E-2</c:v>
                </c:pt>
                <c:pt idx="842">
                  <c:v>3.9340726890000004E-2</c:v>
                </c:pt>
                <c:pt idx="843">
                  <c:v>3.9537018619999989E-2</c:v>
                </c:pt>
                <c:pt idx="844">
                  <c:v>3.9594562520000001E-2</c:v>
                </c:pt>
                <c:pt idx="845">
                  <c:v>3.9797515040000002E-2</c:v>
                </c:pt>
                <c:pt idx="846">
                  <c:v>3.9927392059999997E-2</c:v>
                </c:pt>
                <c:pt idx="847">
                  <c:v>4.0153983509999991E-2</c:v>
                </c:pt>
                <c:pt idx="848">
                  <c:v>4.0236815420000002E-2</c:v>
                </c:pt>
                <c:pt idx="849">
                  <c:v>4.0420383350000005E-2</c:v>
                </c:pt>
                <c:pt idx="850">
                  <c:v>4.0578213740000001E-2</c:v>
                </c:pt>
                <c:pt idx="851">
                  <c:v>4.0749145339999994E-2</c:v>
                </c:pt>
                <c:pt idx="852">
                  <c:v>4.0984874839999991E-2</c:v>
                </c:pt>
                <c:pt idx="853">
                  <c:v>4.1084526699999999E-2</c:v>
                </c:pt>
                <c:pt idx="854">
                  <c:v>4.1247122529999999E-2</c:v>
                </c:pt>
                <c:pt idx="855">
                  <c:v>4.1337404840000008E-2</c:v>
                </c:pt>
                <c:pt idx="856">
                  <c:v>4.1518367790000003E-2</c:v>
                </c:pt>
                <c:pt idx="857">
                  <c:v>4.1619664170000001E-2</c:v>
                </c:pt>
                <c:pt idx="858">
                  <c:v>4.1820772960000002E-2</c:v>
                </c:pt>
                <c:pt idx="859">
                  <c:v>4.1969762359999989E-2</c:v>
                </c:pt>
                <c:pt idx="860">
                  <c:v>4.2069638849999993E-2</c:v>
                </c:pt>
                <c:pt idx="861">
                  <c:v>4.2111836060000005E-2</c:v>
                </c:pt>
                <c:pt idx="862">
                  <c:v>4.2250018299999997E-2</c:v>
                </c:pt>
                <c:pt idx="863">
                  <c:v>4.24069548E-2</c:v>
                </c:pt>
                <c:pt idx="864">
                  <c:v>4.2627198790000001E-2</c:v>
                </c:pt>
                <c:pt idx="865">
                  <c:v>4.2632786219999996E-2</c:v>
                </c:pt>
                <c:pt idx="866">
                  <c:v>4.2705368029999989E-2</c:v>
                </c:pt>
                <c:pt idx="867">
                  <c:v>4.2828286650000005E-2</c:v>
                </c:pt>
                <c:pt idx="868">
                  <c:v>4.294674611000001E-2</c:v>
                </c:pt>
                <c:pt idx="869">
                  <c:v>4.3035419100000014E-2</c:v>
                </c:pt>
                <c:pt idx="870">
                  <c:v>4.3062015519999997E-2</c:v>
                </c:pt>
                <c:pt idx="871">
                  <c:v>4.3113787370000003E-2</c:v>
                </c:pt>
                <c:pt idx="872">
                  <c:v>4.3258349969999998E-2</c:v>
                </c:pt>
                <c:pt idx="873">
                  <c:v>4.325504862E-2</c:v>
                </c:pt>
                <c:pt idx="874">
                  <c:v>4.3339379300000008E-2</c:v>
                </c:pt>
                <c:pt idx="875">
                  <c:v>4.3482112059999994E-2</c:v>
                </c:pt>
                <c:pt idx="876">
                  <c:v>4.3509181090000001E-2</c:v>
                </c:pt>
                <c:pt idx="877">
                  <c:v>4.3549623039999999E-2</c:v>
                </c:pt>
                <c:pt idx="878">
                  <c:v>4.3703941860000005E-2</c:v>
                </c:pt>
                <c:pt idx="879">
                  <c:v>4.3700921749999996E-2</c:v>
                </c:pt>
                <c:pt idx="880">
                  <c:v>4.3832103060000002E-2</c:v>
                </c:pt>
                <c:pt idx="881">
                  <c:v>4.3826168869999994E-2</c:v>
                </c:pt>
                <c:pt idx="882">
                  <c:v>4.3934080549999997E-2</c:v>
                </c:pt>
                <c:pt idx="883">
                  <c:v>4.410576553E-2</c:v>
                </c:pt>
                <c:pt idx="884">
                  <c:v>4.4119313110000002E-2</c:v>
                </c:pt>
                <c:pt idx="885">
                  <c:v>4.435842957000001E-2</c:v>
                </c:pt>
                <c:pt idx="886">
                  <c:v>4.4368253009999997E-2</c:v>
                </c:pt>
                <c:pt idx="887">
                  <c:v>4.4671532600000008E-2</c:v>
                </c:pt>
                <c:pt idx="888">
                  <c:v>4.4732410149999999E-2</c:v>
                </c:pt>
                <c:pt idx="889">
                  <c:v>4.4872497919999997E-2</c:v>
                </c:pt>
                <c:pt idx="890">
                  <c:v>4.503089456E-2</c:v>
                </c:pt>
                <c:pt idx="891">
                  <c:v>4.5128509149999996E-2</c:v>
                </c:pt>
                <c:pt idx="892">
                  <c:v>4.5376443579999995E-2</c:v>
                </c:pt>
                <c:pt idx="893">
                  <c:v>4.5475466569999998E-2</c:v>
                </c:pt>
                <c:pt idx="894">
                  <c:v>4.5665242120000005E-2</c:v>
                </c:pt>
                <c:pt idx="895">
                  <c:v>4.5917798380000006E-2</c:v>
                </c:pt>
                <c:pt idx="896">
                  <c:v>4.6127146569999992E-2</c:v>
                </c:pt>
                <c:pt idx="897">
                  <c:v>4.63576526E-2</c:v>
                </c:pt>
                <c:pt idx="898">
                  <c:v>4.6591348179999999E-2</c:v>
                </c:pt>
                <c:pt idx="899">
                  <c:v>4.68458972E-2</c:v>
                </c:pt>
                <c:pt idx="900">
                  <c:v>4.7046401999999994E-2</c:v>
                </c:pt>
                <c:pt idx="901">
                  <c:v>4.736527905E-2</c:v>
                </c:pt>
                <c:pt idx="902">
                  <c:v>4.7729820990000005E-2</c:v>
                </c:pt>
                <c:pt idx="903">
                  <c:v>4.7957222090000001E-2</c:v>
                </c:pt>
                <c:pt idx="904">
                  <c:v>4.8229312359999998E-2</c:v>
                </c:pt>
                <c:pt idx="905">
                  <c:v>4.8594910680000006E-2</c:v>
                </c:pt>
                <c:pt idx="906">
                  <c:v>4.8876386100000009E-2</c:v>
                </c:pt>
                <c:pt idx="907">
                  <c:v>4.931169413E-2</c:v>
                </c:pt>
                <c:pt idx="908">
                  <c:v>4.9638397630000004E-2</c:v>
                </c:pt>
                <c:pt idx="909">
                  <c:v>4.9967294029999998E-2</c:v>
                </c:pt>
                <c:pt idx="910">
                  <c:v>5.0232915379999993E-2</c:v>
                </c:pt>
                <c:pt idx="911">
                  <c:v>5.0723979690000004E-2</c:v>
                </c:pt>
                <c:pt idx="912">
                  <c:v>5.1042632719999995E-2</c:v>
                </c:pt>
                <c:pt idx="913">
                  <c:v>5.1395381299999994E-2</c:v>
                </c:pt>
                <c:pt idx="914">
                  <c:v>5.1710071920000003E-2</c:v>
                </c:pt>
                <c:pt idx="915">
                  <c:v>5.2097352600000001E-2</c:v>
                </c:pt>
                <c:pt idx="916">
                  <c:v>5.2470628499999991E-2</c:v>
                </c:pt>
                <c:pt idx="917">
                  <c:v>5.2875628979999999E-2</c:v>
                </c:pt>
                <c:pt idx="918">
                  <c:v>5.3125172659999997E-2</c:v>
                </c:pt>
                <c:pt idx="919">
                  <c:v>5.3487995220000001E-2</c:v>
                </c:pt>
                <c:pt idx="920">
                  <c:v>5.3844966030000004E-2</c:v>
                </c:pt>
                <c:pt idx="921">
                  <c:v>5.41796836E-2</c:v>
                </c:pt>
                <c:pt idx="922">
                  <c:v>5.4465488020000008E-2</c:v>
                </c:pt>
                <c:pt idx="923">
                  <c:v>5.4829160009999996E-2</c:v>
                </c:pt>
                <c:pt idx="924">
                  <c:v>5.4969183760000005E-2</c:v>
                </c:pt>
                <c:pt idx="925">
                  <c:v>5.5362051119999998E-2</c:v>
                </c:pt>
                <c:pt idx="926">
                  <c:v>5.5725406520000006E-2</c:v>
                </c:pt>
                <c:pt idx="927">
                  <c:v>5.5924283900000003E-2</c:v>
                </c:pt>
                <c:pt idx="928">
                  <c:v>5.6126387469999997E-2</c:v>
                </c:pt>
                <c:pt idx="929">
                  <c:v>5.6458403239999996E-2</c:v>
                </c:pt>
                <c:pt idx="930">
                  <c:v>5.6759606050000001E-2</c:v>
                </c:pt>
                <c:pt idx="931">
                  <c:v>5.6945567319999994E-2</c:v>
                </c:pt>
                <c:pt idx="932">
                  <c:v>5.7241576280000005E-2</c:v>
                </c:pt>
                <c:pt idx="933">
                  <c:v>5.7409325549999987E-2</c:v>
                </c:pt>
                <c:pt idx="934">
                  <c:v>5.7754184559999998E-2</c:v>
                </c:pt>
                <c:pt idx="935">
                  <c:v>5.7942149570000004E-2</c:v>
                </c:pt>
                <c:pt idx="936">
                  <c:v>5.8207033290000008E-2</c:v>
                </c:pt>
                <c:pt idx="937">
                  <c:v>5.8514157929999998E-2</c:v>
                </c:pt>
                <c:pt idx="938">
                  <c:v>5.8745566570000005E-2</c:v>
                </c:pt>
                <c:pt idx="939">
                  <c:v>5.9058469829999995E-2</c:v>
                </c:pt>
                <c:pt idx="940">
                  <c:v>5.9399169659999994E-2</c:v>
                </c:pt>
                <c:pt idx="941">
                  <c:v>5.9697624490000011E-2</c:v>
                </c:pt>
                <c:pt idx="942">
                  <c:v>5.9944469999999993E-2</c:v>
                </c:pt>
                <c:pt idx="943">
                  <c:v>6.0390621450000001E-2</c:v>
                </c:pt>
                <c:pt idx="944">
                  <c:v>6.077762686999999E-2</c:v>
                </c:pt>
                <c:pt idx="945">
                  <c:v>6.1208409460000002E-2</c:v>
                </c:pt>
                <c:pt idx="946">
                  <c:v>6.1683157969999992E-2</c:v>
                </c:pt>
                <c:pt idx="947">
                  <c:v>6.2178130219999996E-2</c:v>
                </c:pt>
                <c:pt idx="948">
                  <c:v>6.2710127220000009E-2</c:v>
                </c:pt>
                <c:pt idx="949">
                  <c:v>6.3218032919999986E-2</c:v>
                </c:pt>
                <c:pt idx="950">
                  <c:v>6.3798187489999991E-2</c:v>
                </c:pt>
                <c:pt idx="951">
                  <c:v>6.4453042830000001E-2</c:v>
                </c:pt>
                <c:pt idx="952">
                  <c:v>6.5191073469999999E-2</c:v>
                </c:pt>
                <c:pt idx="953">
                  <c:v>6.5911754820000001E-2</c:v>
                </c:pt>
                <c:pt idx="954">
                  <c:v>6.6684971639999993E-2</c:v>
                </c:pt>
                <c:pt idx="955">
                  <c:v>6.7494556720000001E-2</c:v>
                </c:pt>
                <c:pt idx="956">
                  <c:v>6.8254245049999995E-2</c:v>
                </c:pt>
                <c:pt idx="957">
                  <c:v>6.9202916389999994E-2</c:v>
                </c:pt>
                <c:pt idx="958">
                  <c:v>7.0062578169999987E-2</c:v>
                </c:pt>
                <c:pt idx="959">
                  <c:v>7.1003932189999994E-2</c:v>
                </c:pt>
                <c:pt idx="960">
                  <c:v>7.1951114199999999E-2</c:v>
                </c:pt>
                <c:pt idx="961">
                  <c:v>7.2932559300000005E-2</c:v>
                </c:pt>
                <c:pt idx="962">
                  <c:v>7.387376586000001E-2</c:v>
                </c:pt>
                <c:pt idx="963">
                  <c:v>7.4827069560000001E-2</c:v>
                </c:pt>
                <c:pt idx="964">
                  <c:v>7.5787459609999996E-2</c:v>
                </c:pt>
                <c:pt idx="965">
                  <c:v>7.6731618919999994E-2</c:v>
                </c:pt>
                <c:pt idx="966">
                  <c:v>7.7648243870000008E-2</c:v>
                </c:pt>
                <c:pt idx="967">
                  <c:v>7.8574990300000008E-2</c:v>
                </c:pt>
                <c:pt idx="968">
                  <c:v>7.9447232260000014E-2</c:v>
                </c:pt>
                <c:pt idx="969">
                  <c:v>8.0375593229999986E-2</c:v>
                </c:pt>
                <c:pt idx="970">
                  <c:v>8.132933920999999E-2</c:v>
                </c:pt>
                <c:pt idx="971">
                  <c:v>8.2324081480000005E-2</c:v>
                </c:pt>
                <c:pt idx="972">
                  <c:v>8.3203805059999997E-2</c:v>
                </c:pt>
                <c:pt idx="973">
                  <c:v>8.4093912349999994E-2</c:v>
                </c:pt>
                <c:pt idx="974">
                  <c:v>8.5025016679999996E-2</c:v>
                </c:pt>
                <c:pt idx="975">
                  <c:v>8.5933412299999998E-2</c:v>
                </c:pt>
                <c:pt idx="976">
                  <c:v>8.6990980100000004E-2</c:v>
                </c:pt>
                <c:pt idx="977">
                  <c:v>8.80985985E-2</c:v>
                </c:pt>
                <c:pt idx="978">
                  <c:v>8.91361923E-2</c:v>
                </c:pt>
                <c:pt idx="979">
                  <c:v>9.018947690000001E-2</c:v>
                </c:pt>
                <c:pt idx="980">
                  <c:v>9.1389303899999996E-2</c:v>
                </c:pt>
                <c:pt idx="981">
                  <c:v>9.2515011499999994E-2</c:v>
                </c:pt>
                <c:pt idx="982">
                  <c:v>9.3806536900000001E-2</c:v>
                </c:pt>
                <c:pt idx="983">
                  <c:v>9.5043288299999987E-2</c:v>
                </c:pt>
                <c:pt idx="984">
                  <c:v>9.6432228600000003E-2</c:v>
                </c:pt>
                <c:pt idx="985">
                  <c:v>9.7711108699999993E-2</c:v>
                </c:pt>
                <c:pt idx="986">
                  <c:v>9.9024029699999988E-2</c:v>
                </c:pt>
                <c:pt idx="987">
                  <c:v>0.10034474569999999</c:v>
                </c:pt>
                <c:pt idx="988">
                  <c:v>0.1016538127</c:v>
                </c:pt>
                <c:pt idx="989">
                  <c:v>0.1029408419</c:v>
                </c:pt>
                <c:pt idx="990">
                  <c:v>0.104313794</c:v>
                </c:pt>
                <c:pt idx="991">
                  <c:v>0.1054570183</c:v>
                </c:pt>
                <c:pt idx="992">
                  <c:v>0.1066711561</c:v>
                </c:pt>
                <c:pt idx="993">
                  <c:v>0.10776363410000001</c:v>
                </c:pt>
                <c:pt idx="994">
                  <c:v>0.1087129059</c:v>
                </c:pt>
                <c:pt idx="995">
                  <c:v>0.1096809178</c:v>
                </c:pt>
                <c:pt idx="996">
                  <c:v>0.1105166769</c:v>
                </c:pt>
                <c:pt idx="997">
                  <c:v>0.111295717</c:v>
                </c:pt>
                <c:pt idx="998">
                  <c:v>0.1118440211</c:v>
                </c:pt>
                <c:pt idx="999">
                  <c:v>0.1124109643</c:v>
                </c:pt>
                <c:pt idx="1000">
                  <c:v>0.11275323170000001</c:v>
                </c:pt>
                <c:pt idx="1001">
                  <c:v>0.1130881804</c:v>
                </c:pt>
                <c:pt idx="1002">
                  <c:v>0.11326205449999999</c:v>
                </c:pt>
                <c:pt idx="1003">
                  <c:v>0.1133730369</c:v>
                </c:pt>
                <c:pt idx="1004">
                  <c:v>0.113355677</c:v>
                </c:pt>
                <c:pt idx="1005">
                  <c:v>0.11336297829999999</c:v>
                </c:pt>
                <c:pt idx="1006">
                  <c:v>0.11316661990000002</c:v>
                </c:pt>
                <c:pt idx="1007">
                  <c:v>0.1129344213</c:v>
                </c:pt>
                <c:pt idx="1008">
                  <c:v>0.11266024120000001</c:v>
                </c:pt>
                <c:pt idx="1009">
                  <c:v>0.1122616862</c:v>
                </c:pt>
                <c:pt idx="1010">
                  <c:v>0.11190364620000001</c:v>
                </c:pt>
                <c:pt idx="1011">
                  <c:v>0.11146573730000001</c:v>
                </c:pt>
                <c:pt idx="1012">
                  <c:v>0.11086159339999999</c:v>
                </c:pt>
                <c:pt idx="1013">
                  <c:v>0.11037424829999999</c:v>
                </c:pt>
                <c:pt idx="1014">
                  <c:v>0.10974257110000001</c:v>
                </c:pt>
                <c:pt idx="1015">
                  <c:v>0.1090826958</c:v>
                </c:pt>
                <c:pt idx="1016">
                  <c:v>0.1083822665</c:v>
                </c:pt>
                <c:pt idx="1017">
                  <c:v>0.1076798508</c:v>
                </c:pt>
                <c:pt idx="1018">
                  <c:v>0.1068799076</c:v>
                </c:pt>
                <c:pt idx="1019">
                  <c:v>0.1062287928</c:v>
                </c:pt>
                <c:pt idx="1020">
                  <c:v>0.10546820509999999</c:v>
                </c:pt>
                <c:pt idx="1021">
                  <c:v>0.10466477709999999</c:v>
                </c:pt>
                <c:pt idx="1022">
                  <c:v>0.1039588583</c:v>
                </c:pt>
                <c:pt idx="1023">
                  <c:v>0.10316861989999999</c:v>
                </c:pt>
                <c:pt idx="1024">
                  <c:v>0.102477571</c:v>
                </c:pt>
                <c:pt idx="1025">
                  <c:v>0.10183520680000001</c:v>
                </c:pt>
                <c:pt idx="1026">
                  <c:v>0.1011767846</c:v>
                </c:pt>
                <c:pt idx="1027">
                  <c:v>0.1006107062</c:v>
                </c:pt>
                <c:pt idx="1028">
                  <c:v>0.10002372299999999</c:v>
                </c:pt>
                <c:pt idx="1029">
                  <c:v>9.9527062200000002E-2</c:v>
                </c:pt>
                <c:pt idx="1030">
                  <c:v>9.9108191600000006E-2</c:v>
                </c:pt>
                <c:pt idx="1031">
                  <c:v>9.8749851499999999E-2</c:v>
                </c:pt>
                <c:pt idx="1032">
                  <c:v>9.8423255799999998E-2</c:v>
                </c:pt>
                <c:pt idx="1033">
                  <c:v>9.8121563199999998E-2</c:v>
                </c:pt>
                <c:pt idx="1034">
                  <c:v>9.7981652000000002E-2</c:v>
                </c:pt>
                <c:pt idx="1035">
                  <c:v>9.7762810300000003E-2</c:v>
                </c:pt>
                <c:pt idx="1036">
                  <c:v>9.7721492499999993E-2</c:v>
                </c:pt>
                <c:pt idx="1037">
                  <c:v>9.7722923099999998E-2</c:v>
                </c:pt>
                <c:pt idx="1038">
                  <c:v>9.7718980499999997E-2</c:v>
                </c:pt>
                <c:pt idx="1039">
                  <c:v>9.7856189900000001E-2</c:v>
                </c:pt>
                <c:pt idx="1040">
                  <c:v>9.8074813600000005E-2</c:v>
                </c:pt>
                <c:pt idx="1041">
                  <c:v>9.83532716E-2</c:v>
                </c:pt>
                <c:pt idx="1042">
                  <c:v>9.869582519999999E-2</c:v>
                </c:pt>
                <c:pt idx="1043">
                  <c:v>9.914080489999999E-2</c:v>
                </c:pt>
                <c:pt idx="1044">
                  <c:v>9.9570166399999993E-2</c:v>
                </c:pt>
                <c:pt idx="1045">
                  <c:v>0.10025114490000001</c:v>
                </c:pt>
                <c:pt idx="1046">
                  <c:v>0.1009660319</c:v>
                </c:pt>
                <c:pt idx="1047">
                  <c:v>0.1019344704</c:v>
                </c:pt>
                <c:pt idx="1048">
                  <c:v>0.1028460308</c:v>
                </c:pt>
                <c:pt idx="1049">
                  <c:v>0.10402647479999999</c:v>
                </c:pt>
                <c:pt idx="1050">
                  <c:v>0.105366616</c:v>
                </c:pt>
                <c:pt idx="1051">
                  <c:v>0.1067878164</c:v>
                </c:pt>
                <c:pt idx="1052">
                  <c:v>0.10856672640000001</c:v>
                </c:pt>
                <c:pt idx="1053">
                  <c:v>0.110519759</c:v>
                </c:pt>
                <c:pt idx="1054">
                  <c:v>0.11254473170000001</c:v>
                </c:pt>
                <c:pt idx="1055">
                  <c:v>0.1149065296</c:v>
                </c:pt>
                <c:pt idx="1056">
                  <c:v>0.11746324250000001</c:v>
                </c:pt>
                <c:pt idx="1057">
                  <c:v>0.12013957270000002</c:v>
                </c:pt>
                <c:pt idx="1058">
                  <c:v>0.12331139490000001</c:v>
                </c:pt>
                <c:pt idx="1059">
                  <c:v>0.12675539729999999</c:v>
                </c:pt>
                <c:pt idx="1060">
                  <c:v>0.1300587664</c:v>
                </c:pt>
                <c:pt idx="1061">
                  <c:v>0.1336851416</c:v>
                </c:pt>
                <c:pt idx="1062">
                  <c:v>0.13746702370000002</c:v>
                </c:pt>
                <c:pt idx="1063">
                  <c:v>0.1412384669</c:v>
                </c:pt>
                <c:pt idx="1064">
                  <c:v>0.14522526679999997</c:v>
                </c:pt>
                <c:pt idx="1065">
                  <c:v>0.14933327529999998</c:v>
                </c:pt>
                <c:pt idx="1066">
                  <c:v>0.15318170149999999</c:v>
                </c:pt>
                <c:pt idx="1067">
                  <c:v>0.15698767990000001</c:v>
                </c:pt>
                <c:pt idx="1068">
                  <c:v>0.16061798360000001</c:v>
                </c:pt>
                <c:pt idx="1069">
                  <c:v>0.1640686402</c:v>
                </c:pt>
                <c:pt idx="1070">
                  <c:v>0.1671743249</c:v>
                </c:pt>
                <c:pt idx="1071">
                  <c:v>0.170203198</c:v>
                </c:pt>
                <c:pt idx="1072">
                  <c:v>0.17286745179999999</c:v>
                </c:pt>
                <c:pt idx="1073">
                  <c:v>0.17508349970000001</c:v>
                </c:pt>
                <c:pt idx="1074">
                  <c:v>0.17703291930000001</c:v>
                </c:pt>
                <c:pt idx="1075">
                  <c:v>0.17866975509999999</c:v>
                </c:pt>
                <c:pt idx="1076">
                  <c:v>0.18001207629999999</c:v>
                </c:pt>
                <c:pt idx="1077">
                  <c:v>0.18118312340000001</c:v>
                </c:pt>
                <c:pt idx="1078">
                  <c:v>0.1820102801</c:v>
                </c:pt>
                <c:pt idx="1079">
                  <c:v>0.18269242669999999</c:v>
                </c:pt>
                <c:pt idx="1080">
                  <c:v>0.18324745909999998</c:v>
                </c:pt>
                <c:pt idx="1081">
                  <c:v>0.18369287989999999</c:v>
                </c:pt>
                <c:pt idx="1082">
                  <c:v>0.18406773450000002</c:v>
                </c:pt>
                <c:pt idx="1083">
                  <c:v>0.1845043062</c:v>
                </c:pt>
                <c:pt idx="1084">
                  <c:v>0.1850911509</c:v>
                </c:pt>
                <c:pt idx="1085">
                  <c:v>0.18576671600000003</c:v>
                </c:pt>
                <c:pt idx="1086">
                  <c:v>0.18657063740000002</c:v>
                </c:pt>
                <c:pt idx="1087">
                  <c:v>0.18756237380000002</c:v>
                </c:pt>
                <c:pt idx="1088">
                  <c:v>0.18878052680000001</c:v>
                </c:pt>
                <c:pt idx="1089">
                  <c:v>0.1903923317</c:v>
                </c:pt>
                <c:pt idx="1090">
                  <c:v>0.19224979789999999</c:v>
                </c:pt>
                <c:pt idx="1091">
                  <c:v>0.19445836989999998</c:v>
                </c:pt>
                <c:pt idx="1092">
                  <c:v>0.19684019729999999</c:v>
                </c:pt>
                <c:pt idx="1093">
                  <c:v>0.19962970599999999</c:v>
                </c:pt>
                <c:pt idx="1094">
                  <c:v>0.20253115200000002</c:v>
                </c:pt>
                <c:pt idx="1095">
                  <c:v>0.20569898810000001</c:v>
                </c:pt>
                <c:pt idx="1096">
                  <c:v>0.20942199240000001</c:v>
                </c:pt>
                <c:pt idx="1097">
                  <c:v>0.21282367299999999</c:v>
                </c:pt>
                <c:pt idx="1098">
                  <c:v>0.2161600283</c:v>
                </c:pt>
                <c:pt idx="1099">
                  <c:v>0.21983089460000002</c:v>
                </c:pt>
                <c:pt idx="1100">
                  <c:v>0.22376478629999999</c:v>
                </c:pt>
                <c:pt idx="1101">
                  <c:v>0.2270296802</c:v>
                </c:pt>
                <c:pt idx="1102">
                  <c:v>0.2301041654</c:v>
                </c:pt>
                <c:pt idx="1103">
                  <c:v>0.23314247290000001</c:v>
                </c:pt>
                <c:pt idx="1104">
                  <c:v>0.2359421907</c:v>
                </c:pt>
                <c:pt idx="1105">
                  <c:v>0.23848658309999998</c:v>
                </c:pt>
                <c:pt idx="1106">
                  <c:v>0.24035627130000001</c:v>
                </c:pt>
                <c:pt idx="1107">
                  <c:v>0.24202784969999999</c:v>
                </c:pt>
                <c:pt idx="1108">
                  <c:v>0.24326415960000003</c:v>
                </c:pt>
                <c:pt idx="1109">
                  <c:v>0.24424542869999999</c:v>
                </c:pt>
                <c:pt idx="1110">
                  <c:v>0.2446690047</c:v>
                </c:pt>
                <c:pt idx="1111">
                  <c:v>0.24503798169999999</c:v>
                </c:pt>
                <c:pt idx="1112">
                  <c:v>0.24511037320000001</c:v>
                </c:pt>
                <c:pt idx="1113">
                  <c:v>0.2449325014</c:v>
                </c:pt>
                <c:pt idx="1114">
                  <c:v>0.24465101340000001</c:v>
                </c:pt>
                <c:pt idx="1115">
                  <c:v>0.2441955539</c:v>
                </c:pt>
                <c:pt idx="1116">
                  <c:v>0.2437961448</c:v>
                </c:pt>
                <c:pt idx="1117">
                  <c:v>0.24335367499999999</c:v>
                </c:pt>
                <c:pt idx="1118">
                  <c:v>0.24280696959999998</c:v>
                </c:pt>
                <c:pt idx="1119">
                  <c:v>0.24241278199999999</c:v>
                </c:pt>
                <c:pt idx="1120">
                  <c:v>0.24207213359999999</c:v>
                </c:pt>
                <c:pt idx="1121">
                  <c:v>0.2417526264</c:v>
                </c:pt>
                <c:pt idx="1122">
                  <c:v>0.24158071309999998</c:v>
                </c:pt>
                <c:pt idx="1123">
                  <c:v>0.24159207620000001</c:v>
                </c:pt>
                <c:pt idx="1124">
                  <c:v>0.2415875952</c:v>
                </c:pt>
                <c:pt idx="1125">
                  <c:v>0.24146077990000001</c:v>
                </c:pt>
                <c:pt idx="1126">
                  <c:v>0.24132068770000001</c:v>
                </c:pt>
                <c:pt idx="1127">
                  <c:v>0.24105451509999998</c:v>
                </c:pt>
                <c:pt idx="1128">
                  <c:v>0.24074686499999998</c:v>
                </c:pt>
                <c:pt idx="1129">
                  <c:v>0.2400673723</c:v>
                </c:pt>
                <c:pt idx="1130">
                  <c:v>0.23916291100000001</c:v>
                </c:pt>
                <c:pt idx="1131">
                  <c:v>0.23813962189999999</c:v>
                </c:pt>
                <c:pt idx="1132">
                  <c:v>0.2367832393</c:v>
                </c:pt>
                <c:pt idx="1133">
                  <c:v>0.23505966849999999</c:v>
                </c:pt>
                <c:pt idx="1134">
                  <c:v>0.23333991970000001</c:v>
                </c:pt>
                <c:pt idx="1135">
                  <c:v>0.23136137800000001</c:v>
                </c:pt>
                <c:pt idx="1136">
                  <c:v>0.22908175419999999</c:v>
                </c:pt>
                <c:pt idx="1137">
                  <c:v>0.22715203989999999</c:v>
                </c:pt>
                <c:pt idx="1138">
                  <c:v>0.2250646244</c:v>
                </c:pt>
                <c:pt idx="1139">
                  <c:v>0.22277014019999999</c:v>
                </c:pt>
                <c:pt idx="1140">
                  <c:v>0.2208056407</c:v>
                </c:pt>
                <c:pt idx="1141">
                  <c:v>0.21914718529999999</c:v>
                </c:pt>
                <c:pt idx="1142">
                  <c:v>0.2179208909</c:v>
                </c:pt>
                <c:pt idx="1143">
                  <c:v>0.2169278422</c:v>
                </c:pt>
                <c:pt idx="1144">
                  <c:v>0.21627658279999998</c:v>
                </c:pt>
                <c:pt idx="1145">
                  <c:v>0.21608031150000001</c:v>
                </c:pt>
                <c:pt idx="1146">
                  <c:v>0.21629711679999999</c:v>
                </c:pt>
                <c:pt idx="1147">
                  <c:v>0.21694383069999998</c:v>
                </c:pt>
                <c:pt idx="1148">
                  <c:v>0.21790163849999999</c:v>
                </c:pt>
                <c:pt idx="1149">
                  <c:v>0.21928227040000001</c:v>
                </c:pt>
                <c:pt idx="1150">
                  <c:v>0.22098817610000002</c:v>
                </c:pt>
                <c:pt idx="1151">
                  <c:v>0.2229101154</c:v>
                </c:pt>
                <c:pt idx="1152">
                  <c:v>0.22509050689999999</c:v>
                </c:pt>
                <c:pt idx="1153">
                  <c:v>0.22743280929999998</c:v>
                </c:pt>
                <c:pt idx="1154">
                  <c:v>0.22958482669999999</c:v>
                </c:pt>
                <c:pt idx="1155">
                  <c:v>0.23171179620000001</c:v>
                </c:pt>
                <c:pt idx="1156">
                  <c:v>0.23371859980000001</c:v>
                </c:pt>
                <c:pt idx="1157">
                  <c:v>0.2354930539</c:v>
                </c:pt>
                <c:pt idx="1158">
                  <c:v>0.236798024</c:v>
                </c:pt>
                <c:pt idx="1159">
                  <c:v>0.23786215660000001</c:v>
                </c:pt>
                <c:pt idx="1160">
                  <c:v>0.23835986580000001</c:v>
                </c:pt>
                <c:pt idx="1161">
                  <c:v>0.23841894769999999</c:v>
                </c:pt>
                <c:pt idx="1162">
                  <c:v>0.2379237172</c:v>
                </c:pt>
                <c:pt idx="1163">
                  <c:v>0.2368317885</c:v>
                </c:pt>
                <c:pt idx="1164">
                  <c:v>0.23530162329999998</c:v>
                </c:pt>
                <c:pt idx="1165">
                  <c:v>0.23306647699999999</c:v>
                </c:pt>
                <c:pt idx="1166">
                  <c:v>0.23039371589999999</c:v>
                </c:pt>
                <c:pt idx="1167">
                  <c:v>0.2273741356</c:v>
                </c:pt>
                <c:pt idx="1168">
                  <c:v>0.2240023578</c:v>
                </c:pt>
                <c:pt idx="1169">
                  <c:v>0.22033866060000001</c:v>
                </c:pt>
                <c:pt idx="1170">
                  <c:v>0.21668075389999999</c:v>
                </c:pt>
                <c:pt idx="1171">
                  <c:v>0.2126048874</c:v>
                </c:pt>
                <c:pt idx="1172">
                  <c:v>0.2084562546</c:v>
                </c:pt>
                <c:pt idx="1173">
                  <c:v>0.20453406190000001</c:v>
                </c:pt>
                <c:pt idx="1174">
                  <c:v>0.20056487840000001</c:v>
                </c:pt>
                <c:pt idx="1175">
                  <c:v>0.19659336459999999</c:v>
                </c:pt>
                <c:pt idx="1176">
                  <c:v>0.19273313320000002</c:v>
                </c:pt>
                <c:pt idx="1177">
                  <c:v>0.18891888330000001</c:v>
                </c:pt>
                <c:pt idx="1178">
                  <c:v>0.18504624589999999</c:v>
                </c:pt>
                <c:pt idx="1179">
                  <c:v>0.18150061240000001</c:v>
                </c:pt>
                <c:pt idx="1180">
                  <c:v>0.1780409929</c:v>
                </c:pt>
                <c:pt idx="1181">
                  <c:v>0.174679116</c:v>
                </c:pt>
                <c:pt idx="1182">
                  <c:v>0.1714366665</c:v>
                </c:pt>
                <c:pt idx="1183">
                  <c:v>0.1684526103</c:v>
                </c:pt>
                <c:pt idx="1184">
                  <c:v>0.1654218663</c:v>
                </c:pt>
                <c:pt idx="1185">
                  <c:v>0.16264903750000001</c:v>
                </c:pt>
                <c:pt idx="1186">
                  <c:v>0.1601899205</c:v>
                </c:pt>
                <c:pt idx="1187">
                  <c:v>0.1578781041</c:v>
                </c:pt>
                <c:pt idx="1188">
                  <c:v>0.1558227033</c:v>
                </c:pt>
                <c:pt idx="1189">
                  <c:v>0.15405061810000001</c:v>
                </c:pt>
                <c:pt idx="1190">
                  <c:v>0.15232153500000001</c:v>
                </c:pt>
                <c:pt idx="1191">
                  <c:v>0.15092858049999999</c:v>
                </c:pt>
                <c:pt idx="1192">
                  <c:v>0.1498081775</c:v>
                </c:pt>
                <c:pt idx="1193">
                  <c:v>0.14891634070000001</c:v>
                </c:pt>
                <c:pt idx="1194">
                  <c:v>0.14827551160000002</c:v>
                </c:pt>
                <c:pt idx="1195">
                  <c:v>0.1480363613</c:v>
                </c:pt>
                <c:pt idx="1196">
                  <c:v>0.14798790170000001</c:v>
                </c:pt>
                <c:pt idx="1197">
                  <c:v>0.14826642300000001</c:v>
                </c:pt>
                <c:pt idx="1198">
                  <c:v>0.14895370119999998</c:v>
                </c:pt>
                <c:pt idx="1199">
                  <c:v>0.14992469480000001</c:v>
                </c:pt>
                <c:pt idx="1200">
                  <c:v>0.15131078610000001</c:v>
                </c:pt>
                <c:pt idx="1201">
                  <c:v>0.15314555699999999</c:v>
                </c:pt>
                <c:pt idx="1202">
                  <c:v>0.155363422</c:v>
                </c:pt>
                <c:pt idx="1203">
                  <c:v>0.15826805370000002</c:v>
                </c:pt>
                <c:pt idx="1204">
                  <c:v>0.16164039260000002</c:v>
                </c:pt>
                <c:pt idx="1205">
                  <c:v>0.16538192939999999</c:v>
                </c:pt>
                <c:pt idx="1206">
                  <c:v>0.1698918827</c:v>
                </c:pt>
                <c:pt idx="1207">
                  <c:v>0.17492088009999998</c:v>
                </c:pt>
                <c:pt idx="1208">
                  <c:v>0.1804104661</c:v>
                </c:pt>
                <c:pt idx="1209">
                  <c:v>0.1868101184</c:v>
                </c:pt>
                <c:pt idx="1210">
                  <c:v>0.19370606840000001</c:v>
                </c:pt>
                <c:pt idx="1211">
                  <c:v>0.20069637879999999</c:v>
                </c:pt>
                <c:pt idx="1212">
                  <c:v>0.20823010850000001</c:v>
                </c:pt>
                <c:pt idx="1213">
                  <c:v>0.21606003509999999</c:v>
                </c:pt>
                <c:pt idx="1214">
                  <c:v>0.223790566</c:v>
                </c:pt>
                <c:pt idx="1215">
                  <c:v>0.2318888664</c:v>
                </c:pt>
                <c:pt idx="1216">
                  <c:v>0.23996194949999999</c:v>
                </c:pt>
                <c:pt idx="1217">
                  <c:v>0.24745169850000001</c:v>
                </c:pt>
                <c:pt idx="1218">
                  <c:v>0.25466755190000001</c:v>
                </c:pt>
                <c:pt idx="1219">
                  <c:v>0.26145980959999998</c:v>
                </c:pt>
                <c:pt idx="1220">
                  <c:v>0.26789950330000001</c:v>
                </c:pt>
                <c:pt idx="1221">
                  <c:v>0.27400249329999998</c:v>
                </c:pt>
                <c:pt idx="1222">
                  <c:v>0.27998956350000004</c:v>
                </c:pt>
                <c:pt idx="1223">
                  <c:v>0.28572822310000001</c:v>
                </c:pt>
                <c:pt idx="1224">
                  <c:v>0.29100530939999997</c:v>
                </c:pt>
                <c:pt idx="1225">
                  <c:v>0.29622846940000003</c:v>
                </c:pt>
                <c:pt idx="1226">
                  <c:v>0.30153647239999998</c:v>
                </c:pt>
                <c:pt idx="1227">
                  <c:v>0.30658700589999999</c:v>
                </c:pt>
                <c:pt idx="1228">
                  <c:v>0.31194755769999999</c:v>
                </c:pt>
                <c:pt idx="1229">
                  <c:v>0.31723928870000001</c:v>
                </c:pt>
                <c:pt idx="1230">
                  <c:v>0.32214010030000001</c:v>
                </c:pt>
                <c:pt idx="1231">
                  <c:v>0.32686141759999998</c:v>
                </c:pt>
                <c:pt idx="1232">
                  <c:v>0.33126574349999999</c:v>
                </c:pt>
                <c:pt idx="1233">
                  <c:v>0.33510328480000001</c:v>
                </c:pt>
                <c:pt idx="1234">
                  <c:v>0.33848779130000001</c:v>
                </c:pt>
                <c:pt idx="1235">
                  <c:v>0.34113553160000004</c:v>
                </c:pt>
                <c:pt idx="1236">
                  <c:v>0.3427228141</c:v>
                </c:pt>
                <c:pt idx="1237">
                  <c:v>0.34344996649999998</c:v>
                </c:pt>
                <c:pt idx="1238">
                  <c:v>0.34316544369999996</c:v>
                </c:pt>
                <c:pt idx="1239">
                  <c:v>0.34186551679999999</c:v>
                </c:pt>
                <c:pt idx="1240">
                  <c:v>0.33933019460000002</c:v>
                </c:pt>
                <c:pt idx="1241">
                  <c:v>0.33570388020000003</c:v>
                </c:pt>
                <c:pt idx="1242">
                  <c:v>0.33111036739999999</c:v>
                </c:pt>
                <c:pt idx="1243">
                  <c:v>0.32572181249999999</c:v>
                </c:pt>
                <c:pt idx="1244">
                  <c:v>0.31950294169999999</c:v>
                </c:pt>
                <c:pt idx="1245">
                  <c:v>0.31243274510000002</c:v>
                </c:pt>
                <c:pt idx="1246">
                  <c:v>0.30498729420000004</c:v>
                </c:pt>
                <c:pt idx="1247">
                  <c:v>0.29659609889999999</c:v>
                </c:pt>
                <c:pt idx="1248">
                  <c:v>0.28792030950000003</c:v>
                </c:pt>
                <c:pt idx="1249">
                  <c:v>0.27945919860000001</c:v>
                </c:pt>
                <c:pt idx="1250">
                  <c:v>0.27072120989999998</c:v>
                </c:pt>
                <c:pt idx="1251">
                  <c:v>0.26174618189999999</c:v>
                </c:pt>
                <c:pt idx="1252">
                  <c:v>0.25332289930000002</c:v>
                </c:pt>
                <c:pt idx="1253">
                  <c:v>0.24436164119999998</c:v>
                </c:pt>
                <c:pt idx="1254">
                  <c:v>0.23567637859999999</c:v>
                </c:pt>
                <c:pt idx="1255">
                  <c:v>0.22774750559999998</c:v>
                </c:pt>
                <c:pt idx="1256">
                  <c:v>0.2199194777</c:v>
                </c:pt>
                <c:pt idx="1257">
                  <c:v>0.21247627559999999</c:v>
                </c:pt>
                <c:pt idx="1258">
                  <c:v>0.2054384679</c:v>
                </c:pt>
                <c:pt idx="1259">
                  <c:v>0.19872322569999998</c:v>
                </c:pt>
                <c:pt idx="1260">
                  <c:v>0.19204381179999999</c:v>
                </c:pt>
                <c:pt idx="1261">
                  <c:v>0.18605347929999999</c:v>
                </c:pt>
                <c:pt idx="1262">
                  <c:v>0.18056700890000002</c:v>
                </c:pt>
                <c:pt idx="1263">
                  <c:v>0.1753445146</c:v>
                </c:pt>
                <c:pt idx="1264">
                  <c:v>0.17053540890000002</c:v>
                </c:pt>
                <c:pt idx="1265">
                  <c:v>0.16597813089999999</c:v>
                </c:pt>
                <c:pt idx="1266">
                  <c:v>0.1616147768</c:v>
                </c:pt>
                <c:pt idx="1267">
                  <c:v>0.157630669</c:v>
                </c:pt>
                <c:pt idx="1268">
                  <c:v>0.15421556729999999</c:v>
                </c:pt>
                <c:pt idx="1269">
                  <c:v>0.1509846376</c:v>
                </c:pt>
                <c:pt idx="1270">
                  <c:v>0.1479961762</c:v>
                </c:pt>
                <c:pt idx="1271">
                  <c:v>0.145435113</c:v>
                </c:pt>
                <c:pt idx="1272">
                  <c:v>0.14301500749999999</c:v>
                </c:pt>
                <c:pt idx="1273">
                  <c:v>0.14093043560000001</c:v>
                </c:pt>
                <c:pt idx="1274">
                  <c:v>0.13928139049999999</c:v>
                </c:pt>
                <c:pt idx="1275">
                  <c:v>0.1378727089</c:v>
                </c:pt>
                <c:pt idx="1276">
                  <c:v>0.13685551740000002</c:v>
                </c:pt>
                <c:pt idx="1277">
                  <c:v>0.13614227770000001</c:v>
                </c:pt>
                <c:pt idx="1278">
                  <c:v>0.13580236469999998</c:v>
                </c:pt>
                <c:pt idx="1279">
                  <c:v>0.1358860707</c:v>
                </c:pt>
                <c:pt idx="1280">
                  <c:v>0.13628153510000002</c:v>
                </c:pt>
                <c:pt idx="1281">
                  <c:v>0.13715984789999999</c:v>
                </c:pt>
                <c:pt idx="1282">
                  <c:v>0.13825798580000001</c:v>
                </c:pt>
                <c:pt idx="1283">
                  <c:v>0.13973036059999999</c:v>
                </c:pt>
                <c:pt idx="1284">
                  <c:v>0.14159489410000001</c:v>
                </c:pt>
                <c:pt idx="1285">
                  <c:v>0.1437436953</c:v>
                </c:pt>
                <c:pt idx="1286">
                  <c:v>0.1459388231</c:v>
                </c:pt>
                <c:pt idx="1287">
                  <c:v>0.1483883292</c:v>
                </c:pt>
                <c:pt idx="1288">
                  <c:v>0.15078757000000001</c:v>
                </c:pt>
                <c:pt idx="1289">
                  <c:v>0.1532329029</c:v>
                </c:pt>
                <c:pt idx="1290">
                  <c:v>0.1555578121</c:v>
                </c:pt>
                <c:pt idx="1291">
                  <c:v>0.15788259730000001</c:v>
                </c:pt>
                <c:pt idx="1292">
                  <c:v>0.160098935</c:v>
                </c:pt>
                <c:pt idx="1293">
                  <c:v>0.16193038009999999</c:v>
                </c:pt>
                <c:pt idx="1294">
                  <c:v>0.16353345799999999</c:v>
                </c:pt>
                <c:pt idx="1295">
                  <c:v>0.16484746450000001</c:v>
                </c:pt>
                <c:pt idx="1296">
                  <c:v>0.1658463932</c:v>
                </c:pt>
                <c:pt idx="1297">
                  <c:v>0.16648840840000001</c:v>
                </c:pt>
                <c:pt idx="1298">
                  <c:v>0.16695866700000001</c:v>
                </c:pt>
                <c:pt idx="1299">
                  <c:v>0.16719713880000001</c:v>
                </c:pt>
                <c:pt idx="1300">
                  <c:v>0.16747035369999999</c:v>
                </c:pt>
                <c:pt idx="1301">
                  <c:v>0.1671719411</c:v>
                </c:pt>
                <c:pt idx="1302">
                  <c:v>0.1676984752</c:v>
                </c:pt>
                <c:pt idx="1303">
                  <c:v>0.1686415956</c:v>
                </c:pt>
                <c:pt idx="1304">
                  <c:v>0.1701078765</c:v>
                </c:pt>
                <c:pt idx="1305">
                  <c:v>0.17215394780000001</c:v>
                </c:pt>
                <c:pt idx="1306">
                  <c:v>0.17478655109999999</c:v>
                </c:pt>
                <c:pt idx="1307">
                  <c:v>0.17817580089999999</c:v>
                </c:pt>
                <c:pt idx="1308">
                  <c:v>0.1822348785</c:v>
                </c:pt>
                <c:pt idx="1309">
                  <c:v>0.1868834114</c:v>
                </c:pt>
                <c:pt idx="1310">
                  <c:v>0.19230996810000001</c:v>
                </c:pt>
                <c:pt idx="1311">
                  <c:v>0.19803778390000001</c:v>
                </c:pt>
                <c:pt idx="1312">
                  <c:v>0.20368597199999999</c:v>
                </c:pt>
                <c:pt idx="1313">
                  <c:v>0.20943791680000001</c:v>
                </c:pt>
                <c:pt idx="1314">
                  <c:v>0.21497161170000001</c:v>
                </c:pt>
                <c:pt idx="1315">
                  <c:v>0.2197871273</c:v>
                </c:pt>
                <c:pt idx="1316">
                  <c:v>0.22431879290000001</c:v>
                </c:pt>
                <c:pt idx="1317">
                  <c:v>0.2278541852</c:v>
                </c:pt>
                <c:pt idx="1318">
                  <c:v>0.23024246300000001</c:v>
                </c:pt>
                <c:pt idx="1319">
                  <c:v>0.23148586899999998</c:v>
                </c:pt>
                <c:pt idx="1320">
                  <c:v>0.23161068309999999</c:v>
                </c:pt>
                <c:pt idx="1321">
                  <c:v>0.23056628630000001</c:v>
                </c:pt>
                <c:pt idx="1322">
                  <c:v>0.22828479630000001</c:v>
                </c:pt>
                <c:pt idx="1323">
                  <c:v>0.22500478640000002</c:v>
                </c:pt>
                <c:pt idx="1324">
                  <c:v>0.2208237995</c:v>
                </c:pt>
                <c:pt idx="1325">
                  <c:v>0.2160789548</c:v>
                </c:pt>
                <c:pt idx="1326">
                  <c:v>0.21085746820000001</c:v>
                </c:pt>
                <c:pt idx="1327">
                  <c:v>0.20532100190000002</c:v>
                </c:pt>
                <c:pt idx="1328">
                  <c:v>0.19957606559999999</c:v>
                </c:pt>
                <c:pt idx="1329">
                  <c:v>0.19354907469999999</c:v>
                </c:pt>
                <c:pt idx="1330">
                  <c:v>0.18781251130000001</c:v>
                </c:pt>
                <c:pt idx="1331">
                  <c:v>0.18248578560000001</c:v>
                </c:pt>
                <c:pt idx="1332">
                  <c:v>0.17723997290000001</c:v>
                </c:pt>
                <c:pt idx="1333">
                  <c:v>0.1722752863</c:v>
                </c:pt>
                <c:pt idx="1334">
                  <c:v>0.16769718610000001</c:v>
                </c:pt>
                <c:pt idx="1335">
                  <c:v>0.16326968760000002</c:v>
                </c:pt>
                <c:pt idx="1336">
                  <c:v>0.15916842439999998</c:v>
                </c:pt>
                <c:pt idx="1337">
                  <c:v>0.15558483079999999</c:v>
                </c:pt>
                <c:pt idx="1338">
                  <c:v>0.1522918281</c:v>
                </c:pt>
                <c:pt idx="1339">
                  <c:v>0.14926568230000001</c:v>
                </c:pt>
                <c:pt idx="1340">
                  <c:v>0.1466182546</c:v>
                </c:pt>
                <c:pt idx="1341">
                  <c:v>0.1441355497</c:v>
                </c:pt>
                <c:pt idx="1342">
                  <c:v>0.14198014620000002</c:v>
                </c:pt>
                <c:pt idx="1343">
                  <c:v>0.14014867369999998</c:v>
                </c:pt>
                <c:pt idx="1344">
                  <c:v>0.1385325282</c:v>
                </c:pt>
                <c:pt idx="1345">
                  <c:v>0.13717986369999999</c:v>
                </c:pt>
                <c:pt idx="1346">
                  <c:v>0.1361378147</c:v>
                </c:pt>
                <c:pt idx="1347">
                  <c:v>0.13523989090000002</c:v>
                </c:pt>
                <c:pt idx="1348">
                  <c:v>0.1345039116</c:v>
                </c:pt>
                <c:pt idx="1349">
                  <c:v>0.13408326749999999</c:v>
                </c:pt>
                <c:pt idx="1350">
                  <c:v>0.13387140219999999</c:v>
                </c:pt>
                <c:pt idx="1351">
                  <c:v>0.13381786570000001</c:v>
                </c:pt>
                <c:pt idx="1352">
                  <c:v>0.13400282370000002</c:v>
                </c:pt>
                <c:pt idx="1353">
                  <c:v>0.1343451111</c:v>
                </c:pt>
                <c:pt idx="1354">
                  <c:v>0.13493164680000003</c:v>
                </c:pt>
                <c:pt idx="1355">
                  <c:v>0.13576567909999998</c:v>
                </c:pt>
                <c:pt idx="1356">
                  <c:v>0.13674265729999999</c:v>
                </c:pt>
                <c:pt idx="1357">
                  <c:v>0.13795616620000001</c:v>
                </c:pt>
                <c:pt idx="1358">
                  <c:v>0.13940234810000002</c:v>
                </c:pt>
                <c:pt idx="1359">
                  <c:v>0.14097614150000001</c:v>
                </c:pt>
                <c:pt idx="1360">
                  <c:v>0.14280050629999999</c:v>
                </c:pt>
                <c:pt idx="1361">
                  <c:v>0.14480769469999999</c:v>
                </c:pt>
                <c:pt idx="1362">
                  <c:v>0.14683894020000002</c:v>
                </c:pt>
                <c:pt idx="1363">
                  <c:v>0.14890497729999999</c:v>
                </c:pt>
                <c:pt idx="1364">
                  <c:v>0.15094665809999999</c:v>
                </c:pt>
                <c:pt idx="1365">
                  <c:v>0.15287752460000001</c:v>
                </c:pt>
                <c:pt idx="1366">
                  <c:v>0.15471837569999999</c:v>
                </c:pt>
                <c:pt idx="1367">
                  <c:v>0.15633776859999998</c:v>
                </c:pt>
                <c:pt idx="1368">
                  <c:v>0.15765276649999999</c:v>
                </c:pt>
                <c:pt idx="1369">
                  <c:v>0.1586986829</c:v>
                </c:pt>
                <c:pt idx="1370">
                  <c:v>0.15957076570000001</c:v>
                </c:pt>
                <c:pt idx="1371">
                  <c:v>0.16007546349999999</c:v>
                </c:pt>
                <c:pt idx="1372">
                  <c:v>0.16037583020000001</c:v>
                </c:pt>
                <c:pt idx="1373">
                  <c:v>0.16053597110000001</c:v>
                </c:pt>
                <c:pt idx="1374">
                  <c:v>0.16054659039999999</c:v>
                </c:pt>
                <c:pt idx="1375">
                  <c:v>0.16043901629999999</c:v>
                </c:pt>
                <c:pt idx="1376">
                  <c:v>0.16045190149999999</c:v>
                </c:pt>
                <c:pt idx="1377">
                  <c:v>0.160504853</c:v>
                </c:pt>
                <c:pt idx="1378">
                  <c:v>0.16069158279999998</c:v>
                </c:pt>
                <c:pt idx="1379">
                  <c:v>0.1610915644</c:v>
                </c:pt>
                <c:pt idx="1380">
                  <c:v>0.16166943859999999</c:v>
                </c:pt>
                <c:pt idx="1381">
                  <c:v>0.16249820619999999</c:v>
                </c:pt>
                <c:pt idx="1382">
                  <c:v>0.16349067019999999</c:v>
                </c:pt>
                <c:pt idx="1383">
                  <c:v>0.16466634719999998</c:v>
                </c:pt>
                <c:pt idx="1384">
                  <c:v>0.1657384157</c:v>
                </c:pt>
                <c:pt idx="1385">
                  <c:v>0.166946924</c:v>
                </c:pt>
                <c:pt idx="1386">
                  <c:v>0.1678679867</c:v>
                </c:pt>
                <c:pt idx="1387">
                  <c:v>0.16848616859999999</c:v>
                </c:pt>
                <c:pt idx="1388">
                  <c:v>0.16861728839999998</c:v>
                </c:pt>
                <c:pt idx="1389">
                  <c:v>0.1682633815</c:v>
                </c:pt>
                <c:pt idx="1390">
                  <c:v>0.1673517491</c:v>
                </c:pt>
                <c:pt idx="1391">
                  <c:v>0.16584089639999999</c:v>
                </c:pt>
                <c:pt idx="1392">
                  <c:v>0.16370627659999998</c:v>
                </c:pt>
                <c:pt idx="1393">
                  <c:v>0.16109556189999999</c:v>
                </c:pt>
                <c:pt idx="1394">
                  <c:v>0.15816040369999998</c:v>
                </c:pt>
                <c:pt idx="1395">
                  <c:v>0.15494025190000002</c:v>
                </c:pt>
                <c:pt idx="1396">
                  <c:v>0.15151971510000001</c:v>
                </c:pt>
                <c:pt idx="1397">
                  <c:v>0.14808213880000001</c:v>
                </c:pt>
                <c:pt idx="1398">
                  <c:v>0.14436420529999999</c:v>
                </c:pt>
                <c:pt idx="1399">
                  <c:v>0.14066899129999999</c:v>
                </c:pt>
                <c:pt idx="1400">
                  <c:v>0.13732456830000001</c:v>
                </c:pt>
                <c:pt idx="1401">
                  <c:v>0.13400956010000001</c:v>
                </c:pt>
                <c:pt idx="1402">
                  <c:v>0.13087943889999998</c:v>
                </c:pt>
                <c:pt idx="1403">
                  <c:v>0.12797335100000001</c:v>
                </c:pt>
                <c:pt idx="1404">
                  <c:v>0.12518370970000001</c:v>
                </c:pt>
                <c:pt idx="1405">
                  <c:v>0.1225129751</c:v>
                </c:pt>
                <c:pt idx="1406">
                  <c:v>0.1202094524</c:v>
                </c:pt>
                <c:pt idx="1407">
                  <c:v>0.11805626670000001</c:v>
                </c:pt>
                <c:pt idx="1408">
                  <c:v>0.1160839649</c:v>
                </c:pt>
                <c:pt idx="1409">
                  <c:v>0.11432760069999999</c:v>
                </c:pt>
                <c:pt idx="1410">
                  <c:v>0.11271202700000001</c:v>
                </c:pt>
                <c:pt idx="1411">
                  <c:v>0.11120584289999999</c:v>
                </c:pt>
                <c:pt idx="1412">
                  <c:v>0.109922676</c:v>
                </c:pt>
                <c:pt idx="1413">
                  <c:v>0.10881385590000001</c:v>
                </c:pt>
                <c:pt idx="1414">
                  <c:v>0.1078389528</c:v>
                </c:pt>
                <c:pt idx="1415">
                  <c:v>0.1070347992</c:v>
                </c:pt>
                <c:pt idx="1416">
                  <c:v>0.10632419800000001</c:v>
                </c:pt>
                <c:pt idx="1417">
                  <c:v>0.1057657892</c:v>
                </c:pt>
                <c:pt idx="1418">
                  <c:v>0.1053923705</c:v>
                </c:pt>
                <c:pt idx="1419">
                  <c:v>0.10507545</c:v>
                </c:pt>
                <c:pt idx="1420">
                  <c:v>0.1049917858</c:v>
                </c:pt>
                <c:pt idx="1421">
                  <c:v>0.1050248904</c:v>
                </c:pt>
                <c:pt idx="1422">
                  <c:v>0.1052509672</c:v>
                </c:pt>
                <c:pt idx="1423">
                  <c:v>0.10568642139999999</c:v>
                </c:pt>
                <c:pt idx="1424">
                  <c:v>0.1062741725</c:v>
                </c:pt>
                <c:pt idx="1425">
                  <c:v>0.10705940889999999</c:v>
                </c:pt>
                <c:pt idx="1426">
                  <c:v>0.1079801401</c:v>
                </c:pt>
                <c:pt idx="1427">
                  <c:v>0.109091599</c:v>
                </c:pt>
                <c:pt idx="1428">
                  <c:v>0.1103762692</c:v>
                </c:pt>
                <c:pt idx="1429">
                  <c:v>0.1118543415</c:v>
                </c:pt>
                <c:pt idx="1430">
                  <c:v>0.11341128710000001</c:v>
                </c:pt>
                <c:pt idx="1431">
                  <c:v>0.1148986543</c:v>
                </c:pt>
                <c:pt idx="1432">
                  <c:v>0.11641048799999999</c:v>
                </c:pt>
                <c:pt idx="1433">
                  <c:v>0.1178317901</c:v>
                </c:pt>
                <c:pt idx="1434">
                  <c:v>0.1191081502</c:v>
                </c:pt>
                <c:pt idx="1435">
                  <c:v>0.1200888302</c:v>
                </c:pt>
                <c:pt idx="1436">
                  <c:v>0.1208835186</c:v>
                </c:pt>
                <c:pt idx="1437">
                  <c:v>0.1213063247</c:v>
                </c:pt>
                <c:pt idx="1438">
                  <c:v>0.1214183637</c:v>
                </c:pt>
                <c:pt idx="1439">
                  <c:v>0.1212257191</c:v>
                </c:pt>
                <c:pt idx="1440">
                  <c:v>0.12077575080000001</c:v>
                </c:pt>
                <c:pt idx="1441">
                  <c:v>0.12012033670000001</c:v>
                </c:pt>
                <c:pt idx="1442">
                  <c:v>0.11930107440000001</c:v>
                </c:pt>
                <c:pt idx="1443">
                  <c:v>0.11832935959999999</c:v>
                </c:pt>
                <c:pt idx="1444">
                  <c:v>0.1174029192</c:v>
                </c:pt>
                <c:pt idx="1445">
                  <c:v>0.1164466839</c:v>
                </c:pt>
                <c:pt idx="1446">
                  <c:v>0.11558945919999999</c:v>
                </c:pt>
                <c:pt idx="1447">
                  <c:v>0.11465813919999999</c:v>
                </c:pt>
                <c:pt idx="1448">
                  <c:v>0.11385595039999999</c:v>
                </c:pt>
                <c:pt idx="1449">
                  <c:v>0.1130447956</c:v>
                </c:pt>
                <c:pt idx="1450">
                  <c:v>0.1123394742</c:v>
                </c:pt>
                <c:pt idx="1451">
                  <c:v>0.11170375160000001</c:v>
                </c:pt>
                <c:pt idx="1452">
                  <c:v>0.1111004953</c:v>
                </c:pt>
                <c:pt idx="1453">
                  <c:v>0.11050061529999999</c:v>
                </c:pt>
                <c:pt idx="1454">
                  <c:v>0.10997697449999999</c:v>
                </c:pt>
                <c:pt idx="1455">
                  <c:v>0.1094165914</c:v>
                </c:pt>
                <c:pt idx="1456">
                  <c:v>0.10894527900000001</c:v>
                </c:pt>
                <c:pt idx="1457">
                  <c:v>0.10853522160000001</c:v>
                </c:pt>
                <c:pt idx="1458">
                  <c:v>0.1082563597</c:v>
                </c:pt>
                <c:pt idx="1459">
                  <c:v>0.10800141220000001</c:v>
                </c:pt>
                <c:pt idx="1460">
                  <c:v>0.1078593409</c:v>
                </c:pt>
                <c:pt idx="1461">
                  <c:v>0.1077973945</c:v>
                </c:pt>
                <c:pt idx="1462">
                  <c:v>0.1077134416</c:v>
                </c:pt>
                <c:pt idx="1463">
                  <c:v>0.10783908660000001</c:v>
                </c:pt>
                <c:pt idx="1464">
                  <c:v>0.1078094647</c:v>
                </c:pt>
                <c:pt idx="1465">
                  <c:v>0.10791974529999999</c:v>
                </c:pt>
                <c:pt idx="1466">
                  <c:v>0.1078742038</c:v>
                </c:pt>
                <c:pt idx="1467">
                  <c:v>0.10778575410000001</c:v>
                </c:pt>
                <c:pt idx="1468">
                  <c:v>0.107556624</c:v>
                </c:pt>
                <c:pt idx="1469">
                  <c:v>0.1072608744</c:v>
                </c:pt>
                <c:pt idx="1470">
                  <c:v>0.1068335024</c:v>
                </c:pt>
                <c:pt idx="1471">
                  <c:v>0.10625539000000001</c:v>
                </c:pt>
                <c:pt idx="1472">
                  <c:v>0.10562707170000001</c:v>
                </c:pt>
                <c:pt idx="1473">
                  <c:v>0.10493162460000001</c:v>
                </c:pt>
                <c:pt idx="1474">
                  <c:v>0.1040872456</c:v>
                </c:pt>
                <c:pt idx="1475">
                  <c:v>0.1032684899</c:v>
                </c:pt>
                <c:pt idx="1476">
                  <c:v>0.1024355684</c:v>
                </c:pt>
                <c:pt idx="1477">
                  <c:v>0.10165955359999999</c:v>
                </c:pt>
                <c:pt idx="1478">
                  <c:v>0.1007887536</c:v>
                </c:pt>
                <c:pt idx="1479">
                  <c:v>0.1001164215</c:v>
                </c:pt>
                <c:pt idx="1480">
                  <c:v>9.9316751320000007E-2</c:v>
                </c:pt>
                <c:pt idx="1481">
                  <c:v>9.861433129000001E-2</c:v>
                </c:pt>
                <c:pt idx="1482">
                  <c:v>9.7989266470000003E-2</c:v>
                </c:pt>
                <c:pt idx="1483">
                  <c:v>9.7366145700000004E-2</c:v>
                </c:pt>
                <c:pt idx="1484">
                  <c:v>9.6865356649999998E-2</c:v>
                </c:pt>
                <c:pt idx="1485">
                  <c:v>9.6394162399999997E-2</c:v>
                </c:pt>
                <c:pt idx="1486">
                  <c:v>9.5902631439999997E-2</c:v>
                </c:pt>
                <c:pt idx="1487">
                  <c:v>9.5409517190000001E-2</c:v>
                </c:pt>
                <c:pt idx="1488">
                  <c:v>9.5049625609999994E-2</c:v>
                </c:pt>
                <c:pt idx="1489">
                  <c:v>9.463986097999999E-2</c:v>
                </c:pt>
                <c:pt idx="1490">
                  <c:v>9.439431425E-2</c:v>
                </c:pt>
                <c:pt idx="1491">
                  <c:v>9.4071010120000007E-2</c:v>
                </c:pt>
                <c:pt idx="1492">
                  <c:v>9.3837585569999993E-2</c:v>
                </c:pt>
                <c:pt idx="1493">
                  <c:v>9.3577351779999998E-2</c:v>
                </c:pt>
                <c:pt idx="1494">
                  <c:v>9.3352638720000006E-2</c:v>
                </c:pt>
                <c:pt idx="1495">
                  <c:v>9.329867939E-2</c:v>
                </c:pt>
                <c:pt idx="1496">
                  <c:v>9.3187011259999994E-2</c:v>
                </c:pt>
                <c:pt idx="1497">
                  <c:v>9.3066911099999997E-2</c:v>
                </c:pt>
                <c:pt idx="1498">
                  <c:v>9.3005784129999991E-2</c:v>
                </c:pt>
                <c:pt idx="1499">
                  <c:v>9.3008401220000009E-2</c:v>
                </c:pt>
                <c:pt idx="1500">
                  <c:v>9.2919177820000004E-2</c:v>
                </c:pt>
                <c:pt idx="1501">
                  <c:v>9.2946924870000003E-2</c:v>
                </c:pt>
                <c:pt idx="1502">
                  <c:v>9.3001704730000009E-2</c:v>
                </c:pt>
                <c:pt idx="1503">
                  <c:v>9.2983036689999993E-2</c:v>
                </c:pt>
                <c:pt idx="1504">
                  <c:v>9.3021696400000006E-2</c:v>
                </c:pt>
                <c:pt idx="1505">
                  <c:v>9.3133125940000006E-2</c:v>
                </c:pt>
                <c:pt idx="1506">
                  <c:v>9.3226215220000005E-2</c:v>
                </c:pt>
                <c:pt idx="1507">
                  <c:v>9.3304857189999993E-2</c:v>
                </c:pt>
                <c:pt idx="1508">
                  <c:v>9.3357662850000009E-2</c:v>
                </c:pt>
                <c:pt idx="1509">
                  <c:v>9.3504734409999998E-2</c:v>
                </c:pt>
                <c:pt idx="1510">
                  <c:v>9.3559918460000002E-2</c:v>
                </c:pt>
                <c:pt idx="1511">
                  <c:v>9.3703184320000008E-2</c:v>
                </c:pt>
                <c:pt idx="1512">
                  <c:v>9.3758156349999996E-2</c:v>
                </c:pt>
                <c:pt idx="1513">
                  <c:v>9.3817664630000006E-2</c:v>
                </c:pt>
                <c:pt idx="1514">
                  <c:v>9.3866716350000004E-2</c:v>
                </c:pt>
                <c:pt idx="1515">
                  <c:v>9.3953660369999997E-2</c:v>
                </c:pt>
                <c:pt idx="1516">
                  <c:v>9.3896261630000005E-2</c:v>
                </c:pt>
                <c:pt idx="1517">
                  <c:v>9.3915346439999992E-2</c:v>
                </c:pt>
                <c:pt idx="1518">
                  <c:v>9.3843368369999999E-2</c:v>
                </c:pt>
                <c:pt idx="1519">
                  <c:v>9.3808353289999993E-2</c:v>
                </c:pt>
                <c:pt idx="1520">
                  <c:v>9.3708011009999995E-2</c:v>
                </c:pt>
                <c:pt idx="1521">
                  <c:v>9.3677957389999997E-2</c:v>
                </c:pt>
                <c:pt idx="1522">
                  <c:v>9.357422054999999E-2</c:v>
                </c:pt>
                <c:pt idx="1523">
                  <c:v>9.3521778439999995E-2</c:v>
                </c:pt>
                <c:pt idx="1524">
                  <c:v>9.3389156580000007E-2</c:v>
                </c:pt>
                <c:pt idx="1525">
                  <c:v>9.3399823749999999E-2</c:v>
                </c:pt>
                <c:pt idx="1526">
                  <c:v>9.3428269980000006E-2</c:v>
                </c:pt>
                <c:pt idx="1527">
                  <c:v>9.3534216949999999E-2</c:v>
                </c:pt>
                <c:pt idx="1528">
                  <c:v>9.3629538560000003E-2</c:v>
                </c:pt>
                <c:pt idx="1529">
                  <c:v>9.3768632539999994E-2</c:v>
                </c:pt>
                <c:pt idx="1530">
                  <c:v>9.3964545969999994E-2</c:v>
                </c:pt>
                <c:pt idx="1531">
                  <c:v>9.4292734949999998E-2</c:v>
                </c:pt>
                <c:pt idx="1532">
                  <c:v>9.4535158920000001E-2</c:v>
                </c:pt>
                <c:pt idx="1533">
                  <c:v>9.4755323230000008E-2</c:v>
                </c:pt>
                <c:pt idx="1534">
                  <c:v>9.5013339820000001E-2</c:v>
                </c:pt>
                <c:pt idx="1535">
                  <c:v>9.5270877269999998E-2</c:v>
                </c:pt>
                <c:pt idx="1536">
                  <c:v>9.5470922070000006E-2</c:v>
                </c:pt>
                <c:pt idx="1537">
                  <c:v>9.5669240739999994E-2</c:v>
                </c:pt>
                <c:pt idx="1538">
                  <c:v>9.5731663940000003E-2</c:v>
                </c:pt>
                <c:pt idx="1539">
                  <c:v>9.5827807109999996E-2</c:v>
                </c:pt>
                <c:pt idx="1540">
                  <c:v>9.5786573250000007E-2</c:v>
                </c:pt>
                <c:pt idx="1541">
                  <c:v>9.5679289350000002E-2</c:v>
                </c:pt>
                <c:pt idx="1542">
                  <c:v>9.5562013809999999E-2</c:v>
                </c:pt>
                <c:pt idx="1543">
                  <c:v>9.5375102439999998E-2</c:v>
                </c:pt>
                <c:pt idx="1544">
                  <c:v>9.5114349130000012E-2</c:v>
                </c:pt>
                <c:pt idx="1545">
                  <c:v>9.4975724570000003E-2</c:v>
                </c:pt>
                <c:pt idx="1546">
                  <c:v>9.4756358060000004E-2</c:v>
                </c:pt>
                <c:pt idx="1547">
                  <c:v>9.4628236290000001E-2</c:v>
                </c:pt>
                <c:pt idx="1548">
                  <c:v>9.441554647E-2</c:v>
                </c:pt>
                <c:pt idx="1549">
                  <c:v>9.4148943550000003E-2</c:v>
                </c:pt>
                <c:pt idx="1550">
                  <c:v>9.4052338700000002E-2</c:v>
                </c:pt>
                <c:pt idx="1551">
                  <c:v>9.3914726950000013E-2</c:v>
                </c:pt>
                <c:pt idx="1552">
                  <c:v>9.3800286560000001E-2</c:v>
                </c:pt>
                <c:pt idx="1553">
                  <c:v>9.3736704069999996E-2</c:v>
                </c:pt>
                <c:pt idx="1554">
                  <c:v>9.3730233560000001E-2</c:v>
                </c:pt>
                <c:pt idx="1555">
                  <c:v>9.3617926379999994E-2</c:v>
                </c:pt>
                <c:pt idx="1556">
                  <c:v>9.3650810809999999E-2</c:v>
                </c:pt>
                <c:pt idx="1557">
                  <c:v>9.3632203009999998E-2</c:v>
                </c:pt>
                <c:pt idx="1558">
                  <c:v>9.3640188769999994E-2</c:v>
                </c:pt>
                <c:pt idx="1559">
                  <c:v>9.3728172590000006E-2</c:v>
                </c:pt>
                <c:pt idx="1560">
                  <c:v>9.3728624699999999E-2</c:v>
                </c:pt>
                <c:pt idx="1561">
                  <c:v>9.3776078920000006E-2</c:v>
                </c:pt>
                <c:pt idx="1562">
                  <c:v>9.3765868509999989E-2</c:v>
                </c:pt>
                <c:pt idx="1563">
                  <c:v>9.3961348219999991E-2</c:v>
                </c:pt>
                <c:pt idx="1564">
                  <c:v>9.3998984009999995E-2</c:v>
                </c:pt>
                <c:pt idx="1565">
                  <c:v>9.4127319459999997E-2</c:v>
                </c:pt>
                <c:pt idx="1566">
                  <c:v>9.4228464380000002E-2</c:v>
                </c:pt>
                <c:pt idx="1567">
                  <c:v>9.438447153E-2</c:v>
                </c:pt>
                <c:pt idx="1568">
                  <c:v>9.457676122E-2</c:v>
                </c:pt>
                <c:pt idx="1569">
                  <c:v>9.462599272000001E-2</c:v>
                </c:pt>
                <c:pt idx="1570">
                  <c:v>9.478816310999999E-2</c:v>
                </c:pt>
                <c:pt idx="1571">
                  <c:v>9.4918295920000006E-2</c:v>
                </c:pt>
                <c:pt idx="1572">
                  <c:v>9.5076093789999996E-2</c:v>
                </c:pt>
                <c:pt idx="1573">
                  <c:v>9.5312692670000004E-2</c:v>
                </c:pt>
                <c:pt idx="1574">
                  <c:v>9.5283727129999995E-2</c:v>
                </c:pt>
                <c:pt idx="1575">
                  <c:v>9.5320730500000006E-2</c:v>
                </c:pt>
                <c:pt idx="1576">
                  <c:v>9.5303439810000001E-2</c:v>
                </c:pt>
                <c:pt idx="1577">
                  <c:v>9.5380974040000011E-2</c:v>
                </c:pt>
                <c:pt idx="1578">
                  <c:v>9.5347821070000005E-2</c:v>
                </c:pt>
                <c:pt idx="1579">
                  <c:v>9.5328411340000002E-2</c:v>
                </c:pt>
                <c:pt idx="1580">
                  <c:v>9.5244504369999997E-2</c:v>
                </c:pt>
                <c:pt idx="1581">
                  <c:v>9.5227356090000007E-2</c:v>
                </c:pt>
                <c:pt idx="1582">
                  <c:v>9.5204698760000012E-2</c:v>
                </c:pt>
                <c:pt idx="1583">
                  <c:v>9.5104619220000006E-2</c:v>
                </c:pt>
                <c:pt idx="1584">
                  <c:v>9.5041357389999997E-2</c:v>
                </c:pt>
                <c:pt idx="1585">
                  <c:v>9.4901155949999996E-2</c:v>
                </c:pt>
                <c:pt idx="1586">
                  <c:v>9.4990441859999997E-2</c:v>
                </c:pt>
                <c:pt idx="1587">
                  <c:v>9.5122634720000002E-2</c:v>
                </c:pt>
                <c:pt idx="1588">
                  <c:v>9.5097793689999988E-2</c:v>
                </c:pt>
                <c:pt idx="1589">
                  <c:v>9.5123342909999992E-2</c:v>
                </c:pt>
                <c:pt idx="1590">
                  <c:v>9.5273771709999996E-2</c:v>
                </c:pt>
                <c:pt idx="1591">
                  <c:v>9.5375627080000011E-2</c:v>
                </c:pt>
                <c:pt idx="1592">
                  <c:v>9.5511194000000008E-2</c:v>
                </c:pt>
                <c:pt idx="1593">
                  <c:v>9.5753148790000006E-2</c:v>
                </c:pt>
                <c:pt idx="1594">
                  <c:v>9.6014860229999999E-2</c:v>
                </c:pt>
                <c:pt idx="1595">
                  <c:v>9.6440292629999994E-2</c:v>
                </c:pt>
                <c:pt idx="1596">
                  <c:v>9.6298318800000005E-2</c:v>
                </c:pt>
                <c:pt idx="1597">
                  <c:v>9.6665818800000011E-2</c:v>
                </c:pt>
                <c:pt idx="1598">
                  <c:v>9.6980283139999998E-2</c:v>
                </c:pt>
                <c:pt idx="1599">
                  <c:v>9.732689286E-2</c:v>
                </c:pt>
                <c:pt idx="1600">
                  <c:v>9.763217448E-2</c:v>
                </c:pt>
                <c:pt idx="1601">
                  <c:v>9.8626231699999997E-2</c:v>
                </c:pt>
                <c:pt idx="1602">
                  <c:v>0.1047595601</c:v>
                </c:pt>
                <c:pt idx="1603">
                  <c:v>9.4565052780000006E-2</c:v>
                </c:pt>
                <c:pt idx="1604">
                  <c:v>0.1000068204</c:v>
                </c:pt>
                <c:pt idx="1605">
                  <c:v>9.7975369430000001E-2</c:v>
                </c:pt>
                <c:pt idx="1606">
                  <c:v>0.10115144449999999</c:v>
                </c:pt>
                <c:pt idx="1607">
                  <c:v>0.10170697300000001</c:v>
                </c:pt>
                <c:pt idx="1608">
                  <c:v>0.1036326303</c:v>
                </c:pt>
                <c:pt idx="1609">
                  <c:v>9.919530872E-2</c:v>
                </c:pt>
                <c:pt idx="1610">
                  <c:v>0.10342729140000001</c:v>
                </c:pt>
                <c:pt idx="1611">
                  <c:v>0.1021014501</c:v>
                </c:pt>
                <c:pt idx="1612">
                  <c:v>0.10589994849999999</c:v>
                </c:pt>
                <c:pt idx="1613">
                  <c:v>0.1042277509</c:v>
                </c:pt>
                <c:pt idx="1614">
                  <c:v>0.1072147639</c:v>
                </c:pt>
                <c:pt idx="1615">
                  <c:v>0.1030827044</c:v>
                </c:pt>
                <c:pt idx="1616">
                  <c:v>0.10794223479999999</c:v>
                </c:pt>
                <c:pt idx="1617">
                  <c:v>0.1095046289</c:v>
                </c:pt>
                <c:pt idx="1618">
                  <c:v>0.1100546729</c:v>
                </c:pt>
                <c:pt idx="1619">
                  <c:v>0.11456013599999999</c:v>
                </c:pt>
                <c:pt idx="1620">
                  <c:v>0.1142386598</c:v>
                </c:pt>
                <c:pt idx="1621">
                  <c:v>0.1147809229</c:v>
                </c:pt>
                <c:pt idx="1622">
                  <c:v>0.1153847568</c:v>
                </c:pt>
                <c:pt idx="1623">
                  <c:v>0.1178158287</c:v>
                </c:pt>
                <c:pt idx="1624">
                  <c:v>0.12119689080000001</c:v>
                </c:pt>
                <c:pt idx="1625">
                  <c:v>0.11995012910000001</c:v>
                </c:pt>
                <c:pt idx="1626">
                  <c:v>0.12468561659999999</c:v>
                </c:pt>
                <c:pt idx="1627">
                  <c:v>0.1247223043</c:v>
                </c:pt>
                <c:pt idx="1628">
                  <c:v>0.12638657339999998</c:v>
                </c:pt>
                <c:pt idx="1629">
                  <c:v>0.1284850189</c:v>
                </c:pt>
                <c:pt idx="1630">
                  <c:v>0.1292561965</c:v>
                </c:pt>
                <c:pt idx="1631">
                  <c:v>0.13260239110000002</c:v>
                </c:pt>
                <c:pt idx="1632">
                  <c:v>0.1337764484</c:v>
                </c:pt>
                <c:pt idx="1633">
                  <c:v>0.13441596179999998</c:v>
                </c:pt>
                <c:pt idx="1634">
                  <c:v>0.13572832779999999</c:v>
                </c:pt>
                <c:pt idx="1635">
                  <c:v>0.13709404009999998</c:v>
                </c:pt>
                <c:pt idx="1636">
                  <c:v>0.13858377120000001</c:v>
                </c:pt>
                <c:pt idx="1637">
                  <c:v>0.13977975140000001</c:v>
                </c:pt>
                <c:pt idx="1638">
                  <c:v>0.13873906339999997</c:v>
                </c:pt>
                <c:pt idx="1639">
                  <c:v>0.13944608150000001</c:v>
                </c:pt>
                <c:pt idx="1640">
                  <c:v>0.1396403199</c:v>
                </c:pt>
                <c:pt idx="1641">
                  <c:v>0.1378502338</c:v>
                </c:pt>
                <c:pt idx="1642">
                  <c:v>0.13732406699999999</c:v>
                </c:pt>
                <c:pt idx="1643">
                  <c:v>0.13625802470000001</c:v>
                </c:pt>
                <c:pt idx="1644">
                  <c:v>0.13480981979999998</c:v>
                </c:pt>
                <c:pt idx="1645">
                  <c:v>0.13471064890000001</c:v>
                </c:pt>
                <c:pt idx="1646">
                  <c:v>0.13337042260000001</c:v>
                </c:pt>
                <c:pt idx="1647">
                  <c:v>0.13096339580000002</c:v>
                </c:pt>
                <c:pt idx="1648">
                  <c:v>0.13061249019999999</c:v>
                </c:pt>
                <c:pt idx="1649">
                  <c:v>0.12896303519999999</c:v>
                </c:pt>
                <c:pt idx="1650">
                  <c:v>0.1281413525</c:v>
                </c:pt>
                <c:pt idx="1651">
                  <c:v>0.12713447020000002</c:v>
                </c:pt>
                <c:pt idx="1652">
                  <c:v>0.1261852551</c:v>
                </c:pt>
                <c:pt idx="1653">
                  <c:v>0.12513105669999999</c:v>
                </c:pt>
                <c:pt idx="1654">
                  <c:v>0.1240749396</c:v>
                </c:pt>
                <c:pt idx="1655">
                  <c:v>0.1239030379</c:v>
                </c:pt>
                <c:pt idx="1656">
                  <c:v>0.1224837366</c:v>
                </c:pt>
                <c:pt idx="1657">
                  <c:v>0.1221179329</c:v>
                </c:pt>
                <c:pt idx="1658">
                  <c:v>0.1215425113</c:v>
                </c:pt>
                <c:pt idx="1659">
                  <c:v>0.12178843959999999</c:v>
                </c:pt>
                <c:pt idx="1660">
                  <c:v>0.12112819129999999</c:v>
                </c:pt>
                <c:pt idx="1661">
                  <c:v>0.12043432799999999</c:v>
                </c:pt>
                <c:pt idx="1662">
                  <c:v>0.1204518505</c:v>
                </c:pt>
                <c:pt idx="1663">
                  <c:v>0.1213079675</c:v>
                </c:pt>
                <c:pt idx="1664">
                  <c:v>0.12119799960000001</c:v>
                </c:pt>
                <c:pt idx="1665">
                  <c:v>0.12140909029999999</c:v>
                </c:pt>
                <c:pt idx="1666">
                  <c:v>0.121876415</c:v>
                </c:pt>
                <c:pt idx="1667">
                  <c:v>0.122873196</c:v>
                </c:pt>
                <c:pt idx="1668">
                  <c:v>0.12347298379999999</c:v>
                </c:pt>
                <c:pt idx="1669">
                  <c:v>0.12454930869999999</c:v>
                </c:pt>
                <c:pt idx="1670">
                  <c:v>0.12564165150000001</c:v>
                </c:pt>
                <c:pt idx="1671">
                  <c:v>0.12727577680000002</c:v>
                </c:pt>
                <c:pt idx="1672">
                  <c:v>0.1285389364</c:v>
                </c:pt>
                <c:pt idx="1673">
                  <c:v>0.13039900100000001</c:v>
                </c:pt>
                <c:pt idx="1674">
                  <c:v>0.1320646221</c:v>
                </c:pt>
                <c:pt idx="1675">
                  <c:v>0.13462132609999999</c:v>
                </c:pt>
                <c:pt idx="1676">
                  <c:v>0.13653715989999998</c:v>
                </c:pt>
                <c:pt idx="1677">
                  <c:v>0.13901327120000001</c:v>
                </c:pt>
                <c:pt idx="1678">
                  <c:v>0.14174829079999998</c:v>
                </c:pt>
                <c:pt idx="1679">
                  <c:v>0.14423387979999999</c:v>
                </c:pt>
                <c:pt idx="1680">
                  <c:v>0.14661564689999998</c:v>
                </c:pt>
                <c:pt idx="1681">
                  <c:v>0.14975455260000001</c:v>
                </c:pt>
                <c:pt idx="1682">
                  <c:v>0.1523351493</c:v>
                </c:pt>
                <c:pt idx="1683">
                  <c:v>0.1547228581</c:v>
                </c:pt>
                <c:pt idx="1684">
                  <c:v>0.15760392819999999</c:v>
                </c:pt>
                <c:pt idx="1685">
                  <c:v>0.16047950660000002</c:v>
                </c:pt>
                <c:pt idx="1686">
                  <c:v>0.16315374940000002</c:v>
                </c:pt>
                <c:pt idx="1687">
                  <c:v>0.16621689609999998</c:v>
                </c:pt>
                <c:pt idx="1688">
                  <c:v>0.16932456109999999</c:v>
                </c:pt>
                <c:pt idx="1689">
                  <c:v>0.1720498848</c:v>
                </c:pt>
                <c:pt idx="1690">
                  <c:v>0.175005306</c:v>
                </c:pt>
                <c:pt idx="1691">
                  <c:v>0.17843552430000001</c:v>
                </c:pt>
                <c:pt idx="1692">
                  <c:v>0.18132487460000002</c:v>
                </c:pt>
                <c:pt idx="1693">
                  <c:v>0.18470469840000001</c:v>
                </c:pt>
                <c:pt idx="1694">
                  <c:v>0.18762627139999999</c:v>
                </c:pt>
                <c:pt idx="1695">
                  <c:v>0.19064296519999999</c:v>
                </c:pt>
                <c:pt idx="1696">
                  <c:v>0.19349745709999999</c:v>
                </c:pt>
                <c:pt idx="1697">
                  <c:v>0.19614920220000001</c:v>
                </c:pt>
                <c:pt idx="1698">
                  <c:v>0.1987089829</c:v>
                </c:pt>
                <c:pt idx="1699">
                  <c:v>0.20064383099999999</c:v>
                </c:pt>
                <c:pt idx="1700">
                  <c:v>0.20215702020000001</c:v>
                </c:pt>
                <c:pt idx="1701">
                  <c:v>0.20346348549999999</c:v>
                </c:pt>
                <c:pt idx="1702">
                  <c:v>0.20375818240000002</c:v>
                </c:pt>
                <c:pt idx="1703">
                  <c:v>0.2035766863</c:v>
                </c:pt>
                <c:pt idx="1704">
                  <c:v>0.20278480500000001</c:v>
                </c:pt>
                <c:pt idx="1705">
                  <c:v>0.20139959739999999</c:v>
                </c:pt>
                <c:pt idx="1706">
                  <c:v>0.19994827670000001</c:v>
                </c:pt>
                <c:pt idx="1707">
                  <c:v>0.19749405350000002</c:v>
                </c:pt>
                <c:pt idx="1708">
                  <c:v>0.19490026129999999</c:v>
                </c:pt>
                <c:pt idx="1709">
                  <c:v>0.19192051390000001</c:v>
                </c:pt>
                <c:pt idx="1710">
                  <c:v>0.18884612319999999</c:v>
                </c:pt>
                <c:pt idx="1711">
                  <c:v>0.18524730919999999</c:v>
                </c:pt>
                <c:pt idx="1712">
                  <c:v>0.18200716120000002</c:v>
                </c:pt>
                <c:pt idx="1713">
                  <c:v>0.17872556279999999</c:v>
                </c:pt>
                <c:pt idx="1714">
                  <c:v>0.17539519540000001</c:v>
                </c:pt>
                <c:pt idx="1715">
                  <c:v>0.17205396310000001</c:v>
                </c:pt>
                <c:pt idx="1716">
                  <c:v>0.16940136789999999</c:v>
                </c:pt>
                <c:pt idx="1717">
                  <c:v>0.16730332000000001</c:v>
                </c:pt>
                <c:pt idx="1718">
                  <c:v>0.16544648040000001</c:v>
                </c:pt>
                <c:pt idx="1719">
                  <c:v>0.16383968219999998</c:v>
                </c:pt>
                <c:pt idx="1720">
                  <c:v>0.1625536712</c:v>
                </c:pt>
                <c:pt idx="1721">
                  <c:v>0.16166749590000001</c:v>
                </c:pt>
                <c:pt idx="1722">
                  <c:v>0.16095022299999998</c:v>
                </c:pt>
                <c:pt idx="1723">
                  <c:v>0.16075881</c:v>
                </c:pt>
                <c:pt idx="1724">
                  <c:v>0.16079205149999998</c:v>
                </c:pt>
                <c:pt idx="1725">
                  <c:v>0.16058969049999999</c:v>
                </c:pt>
                <c:pt idx="1726">
                  <c:v>0.1611776577</c:v>
                </c:pt>
                <c:pt idx="1727">
                  <c:v>0.16093679930000002</c:v>
                </c:pt>
                <c:pt idx="1728">
                  <c:v>0.1614344408</c:v>
                </c:pt>
                <c:pt idx="1729">
                  <c:v>0.16155419309999999</c:v>
                </c:pt>
                <c:pt idx="1730">
                  <c:v>0.16158332510000001</c:v>
                </c:pt>
                <c:pt idx="1731">
                  <c:v>0.16140978859999999</c:v>
                </c:pt>
                <c:pt idx="1732">
                  <c:v>0.16123936699999999</c:v>
                </c:pt>
                <c:pt idx="1733">
                  <c:v>0.16072805949999999</c:v>
                </c:pt>
                <c:pt idx="1734">
                  <c:v>0.16035999300000001</c:v>
                </c:pt>
                <c:pt idx="1735">
                  <c:v>0.160017996</c:v>
                </c:pt>
                <c:pt idx="1736">
                  <c:v>0.1593187251</c:v>
                </c:pt>
                <c:pt idx="1737">
                  <c:v>0.15901075690000002</c:v>
                </c:pt>
                <c:pt idx="1738">
                  <c:v>0.15842037389999999</c:v>
                </c:pt>
                <c:pt idx="1739">
                  <c:v>0.1580346426</c:v>
                </c:pt>
                <c:pt idx="1740">
                  <c:v>0.15728843280000002</c:v>
                </c:pt>
                <c:pt idx="1741">
                  <c:v>0.15666395460000002</c:v>
                </c:pt>
                <c:pt idx="1742">
                  <c:v>0.15610481139999999</c:v>
                </c:pt>
                <c:pt idx="1743">
                  <c:v>0.1558601537</c:v>
                </c:pt>
                <c:pt idx="1744">
                  <c:v>0.15513762790000002</c:v>
                </c:pt>
                <c:pt idx="1745">
                  <c:v>0.1549557852</c:v>
                </c:pt>
                <c:pt idx="1746">
                  <c:v>0.15457747650000001</c:v>
                </c:pt>
                <c:pt idx="1747">
                  <c:v>0.15471815799999999</c:v>
                </c:pt>
                <c:pt idx="1748">
                  <c:v>0.15464489550000002</c:v>
                </c:pt>
                <c:pt idx="1749">
                  <c:v>0.15479378159999999</c:v>
                </c:pt>
                <c:pt idx="1750">
                  <c:v>0.15515299740000002</c:v>
                </c:pt>
                <c:pt idx="1751">
                  <c:v>0.1557422772</c:v>
                </c:pt>
                <c:pt idx="1752">
                  <c:v>0.15651014839999999</c:v>
                </c:pt>
                <c:pt idx="1753">
                  <c:v>0.15780840309999999</c:v>
                </c:pt>
                <c:pt idx="1754">
                  <c:v>0.1589743253</c:v>
                </c:pt>
                <c:pt idx="1755">
                  <c:v>0.1608809873</c:v>
                </c:pt>
                <c:pt idx="1756">
                  <c:v>0.16250471499999999</c:v>
                </c:pt>
                <c:pt idx="1757">
                  <c:v>0.16474129030000001</c:v>
                </c:pt>
                <c:pt idx="1758">
                  <c:v>0.16667846880000001</c:v>
                </c:pt>
                <c:pt idx="1759">
                  <c:v>0.16917675460000001</c:v>
                </c:pt>
                <c:pt idx="1760">
                  <c:v>0.1714517294</c:v>
                </c:pt>
                <c:pt idx="1761">
                  <c:v>0.1734512809</c:v>
                </c:pt>
                <c:pt idx="1762">
                  <c:v>0.17577661579999998</c:v>
                </c:pt>
                <c:pt idx="1763">
                  <c:v>0.1777270819</c:v>
                </c:pt>
                <c:pt idx="1764">
                  <c:v>0.1796268982</c:v>
                </c:pt>
                <c:pt idx="1765">
                  <c:v>0.18130904989999999</c:v>
                </c:pt>
                <c:pt idx="1766">
                  <c:v>0.18321168970000001</c:v>
                </c:pt>
                <c:pt idx="1767">
                  <c:v>0.18468457639999999</c:v>
                </c:pt>
                <c:pt idx="1768">
                  <c:v>0.18654384669999999</c:v>
                </c:pt>
                <c:pt idx="1769">
                  <c:v>0.18818368129999999</c:v>
                </c:pt>
                <c:pt idx="1770">
                  <c:v>0.18974068190000001</c:v>
                </c:pt>
                <c:pt idx="1771">
                  <c:v>0.19167992319999999</c:v>
                </c:pt>
                <c:pt idx="1772">
                  <c:v>0.19319524200000002</c:v>
                </c:pt>
                <c:pt idx="1773">
                  <c:v>0.1944540948</c:v>
                </c:pt>
                <c:pt idx="1774">
                  <c:v>0.19565315819999998</c:v>
                </c:pt>
                <c:pt idx="1775">
                  <c:v>0.19612250449999999</c:v>
                </c:pt>
                <c:pt idx="1776">
                  <c:v>0.19620177160000002</c:v>
                </c:pt>
                <c:pt idx="1777">
                  <c:v>0.19592189480000002</c:v>
                </c:pt>
                <c:pt idx="1778">
                  <c:v>0.19511928910000001</c:v>
                </c:pt>
                <c:pt idx="1779">
                  <c:v>0.19347091730000002</c:v>
                </c:pt>
                <c:pt idx="1780">
                  <c:v>0.1914665395</c:v>
                </c:pt>
                <c:pt idx="1781">
                  <c:v>0.18931306519999999</c:v>
                </c:pt>
                <c:pt idx="1782">
                  <c:v>0.186285008</c:v>
                </c:pt>
                <c:pt idx="1783">
                  <c:v>0.18330706160000002</c:v>
                </c:pt>
                <c:pt idx="1784">
                  <c:v>0.18012366169999999</c:v>
                </c:pt>
                <c:pt idx="1785">
                  <c:v>0.17676113809999999</c:v>
                </c:pt>
                <c:pt idx="1786">
                  <c:v>0.1732769244</c:v>
                </c:pt>
                <c:pt idx="1787">
                  <c:v>0.1698620284</c:v>
                </c:pt>
                <c:pt idx="1788">
                  <c:v>0.16670088300000002</c:v>
                </c:pt>
                <c:pt idx="1789">
                  <c:v>0.16360312800000001</c:v>
                </c:pt>
                <c:pt idx="1790">
                  <c:v>0.1607424506</c:v>
                </c:pt>
                <c:pt idx="1791">
                  <c:v>0.15821868710000001</c:v>
                </c:pt>
                <c:pt idx="1792">
                  <c:v>0.1560513308</c:v>
                </c:pt>
                <c:pt idx="1793">
                  <c:v>0.15397135340000001</c:v>
                </c:pt>
                <c:pt idx="1794">
                  <c:v>0.15213362890000001</c:v>
                </c:pt>
                <c:pt idx="1795">
                  <c:v>0.1506818701</c:v>
                </c:pt>
                <c:pt idx="1796">
                  <c:v>0.14922089450000001</c:v>
                </c:pt>
                <c:pt idx="1797">
                  <c:v>0.14850393399999998</c:v>
                </c:pt>
                <c:pt idx="1798">
                  <c:v>0.14758866569999998</c:v>
                </c:pt>
                <c:pt idx="1799">
                  <c:v>0.1472004918</c:v>
                </c:pt>
                <c:pt idx="1800">
                  <c:v>0.14703854859999999</c:v>
                </c:pt>
                <c:pt idx="1801">
                  <c:v>0.14692549759999998</c:v>
                </c:pt>
                <c:pt idx="1802">
                  <c:v>0.14719303610000001</c:v>
                </c:pt>
                <c:pt idx="1803">
                  <c:v>0.14753427569999999</c:v>
                </c:pt>
                <c:pt idx="1804">
                  <c:v>0.1482776166</c:v>
                </c:pt>
                <c:pt idx="1805">
                  <c:v>0.1487265207</c:v>
                </c:pt>
                <c:pt idx="1806">
                  <c:v>0.1493268318</c:v>
                </c:pt>
                <c:pt idx="1807">
                  <c:v>0.14971300500000001</c:v>
                </c:pt>
                <c:pt idx="1808">
                  <c:v>0.14993897539999998</c:v>
                </c:pt>
                <c:pt idx="1809">
                  <c:v>0.15016553640000002</c:v>
                </c:pt>
                <c:pt idx="1810">
                  <c:v>0.1504922984</c:v>
                </c:pt>
                <c:pt idx="1811">
                  <c:v>0.15035353610000002</c:v>
                </c:pt>
                <c:pt idx="1812">
                  <c:v>0.15053761409999999</c:v>
                </c:pt>
                <c:pt idx="1813">
                  <c:v>0.15081608769999999</c:v>
                </c:pt>
                <c:pt idx="1814">
                  <c:v>0.15113461289999999</c:v>
                </c:pt>
                <c:pt idx="1815">
                  <c:v>0.15147117239999999</c:v>
                </c:pt>
                <c:pt idx="1816">
                  <c:v>0.15179058770000001</c:v>
                </c:pt>
                <c:pt idx="1817">
                  <c:v>0.15239452980000001</c:v>
                </c:pt>
                <c:pt idx="1818">
                  <c:v>0.15313214350000001</c:v>
                </c:pt>
                <c:pt idx="1819">
                  <c:v>0.15376486080000001</c:v>
                </c:pt>
                <c:pt idx="1820">
                  <c:v>0.15436767300000001</c:v>
                </c:pt>
                <c:pt idx="1821">
                  <c:v>0.15470464980000001</c:v>
                </c:pt>
                <c:pt idx="1822">
                  <c:v>0.1550720964</c:v>
                </c:pt>
                <c:pt idx="1823">
                  <c:v>0.15508940390000001</c:v>
                </c:pt>
                <c:pt idx="1824">
                  <c:v>0.1547278524</c:v>
                </c:pt>
                <c:pt idx="1825">
                  <c:v>0.15410145479999998</c:v>
                </c:pt>
                <c:pt idx="1826">
                  <c:v>0.15320617489999999</c:v>
                </c:pt>
                <c:pt idx="1827">
                  <c:v>0.15217732310000001</c:v>
                </c:pt>
                <c:pt idx="1828">
                  <c:v>0.15076062909999999</c:v>
                </c:pt>
                <c:pt idx="1829">
                  <c:v>0.14938820380000001</c:v>
                </c:pt>
                <c:pt idx="1830">
                  <c:v>0.14799698159999999</c:v>
                </c:pt>
                <c:pt idx="1831">
                  <c:v>0.14663104910000002</c:v>
                </c:pt>
                <c:pt idx="1832">
                  <c:v>0.14547113720000002</c:v>
                </c:pt>
                <c:pt idx="1833">
                  <c:v>0.1443323668</c:v>
                </c:pt>
                <c:pt idx="1834">
                  <c:v>0.14381481659999998</c:v>
                </c:pt>
                <c:pt idx="1835">
                  <c:v>0.14294777410000001</c:v>
                </c:pt>
                <c:pt idx="1836">
                  <c:v>0.14271730319999998</c:v>
                </c:pt>
                <c:pt idx="1837">
                  <c:v>0.14245279600000002</c:v>
                </c:pt>
                <c:pt idx="1838">
                  <c:v>0.14238192459999999</c:v>
                </c:pt>
                <c:pt idx="1839">
                  <c:v>0.142417506</c:v>
                </c:pt>
                <c:pt idx="1840">
                  <c:v>0.14260328859999999</c:v>
                </c:pt>
                <c:pt idx="1841">
                  <c:v>0.14300265779999999</c:v>
                </c:pt>
                <c:pt idx="1842">
                  <c:v>0.14341178939999999</c:v>
                </c:pt>
                <c:pt idx="1843">
                  <c:v>0.14394309290000001</c:v>
                </c:pt>
                <c:pt idx="1844">
                  <c:v>0.14426259829999999</c:v>
                </c:pt>
                <c:pt idx="1845">
                  <c:v>0.14512567629999998</c:v>
                </c:pt>
                <c:pt idx="1846">
                  <c:v>0.14579237960000002</c:v>
                </c:pt>
                <c:pt idx="1847">
                  <c:v>0.14632445849999998</c:v>
                </c:pt>
                <c:pt idx="1848">
                  <c:v>0.14690326879999999</c:v>
                </c:pt>
                <c:pt idx="1849">
                  <c:v>0.14748274210000001</c:v>
                </c:pt>
                <c:pt idx="1850">
                  <c:v>0.14792436170000001</c:v>
                </c:pt>
                <c:pt idx="1851">
                  <c:v>0.14817883669999998</c:v>
                </c:pt>
                <c:pt idx="1852">
                  <c:v>0.14848942339999999</c:v>
                </c:pt>
                <c:pt idx="1853">
                  <c:v>0.1485444679</c:v>
                </c:pt>
                <c:pt idx="1854">
                  <c:v>0.14866267250000001</c:v>
                </c:pt>
                <c:pt idx="1855">
                  <c:v>0.14871839670000001</c:v>
                </c:pt>
                <c:pt idx="1856">
                  <c:v>0.14856023269999999</c:v>
                </c:pt>
                <c:pt idx="1857">
                  <c:v>0.1486402647</c:v>
                </c:pt>
                <c:pt idx="1858">
                  <c:v>0.1487086034</c:v>
                </c:pt>
                <c:pt idx="1859">
                  <c:v>0.1487465962</c:v>
                </c:pt>
                <c:pt idx="1860">
                  <c:v>0.1487435194</c:v>
                </c:pt>
                <c:pt idx="1861">
                  <c:v>0.14878431690000002</c:v>
                </c:pt>
                <c:pt idx="1862">
                  <c:v>0.14850438229999999</c:v>
                </c:pt>
                <c:pt idx="1863">
                  <c:v>0.14816297470000001</c:v>
                </c:pt>
                <c:pt idx="1864">
                  <c:v>0.14754409769999999</c:v>
                </c:pt>
                <c:pt idx="1865">
                  <c:v>0.14650340649999999</c:v>
                </c:pt>
                <c:pt idx="1866">
                  <c:v>0.1450912265</c:v>
                </c:pt>
                <c:pt idx="1867">
                  <c:v>0.14378000170000002</c:v>
                </c:pt>
                <c:pt idx="1868">
                  <c:v>0.1422288555</c:v>
                </c:pt>
                <c:pt idx="1869">
                  <c:v>0.14081159570000001</c:v>
                </c:pt>
                <c:pt idx="1870">
                  <c:v>0.13925905589999998</c:v>
                </c:pt>
                <c:pt idx="1871">
                  <c:v>0.13782232110000001</c:v>
                </c:pt>
                <c:pt idx="1872">
                  <c:v>0.13651003449999999</c:v>
                </c:pt>
                <c:pt idx="1873">
                  <c:v>0.13545715489999999</c:v>
                </c:pt>
                <c:pt idx="1874">
                  <c:v>0.13469759009999999</c:v>
                </c:pt>
                <c:pt idx="1875">
                  <c:v>0.13411181150000001</c:v>
                </c:pt>
                <c:pt idx="1876">
                  <c:v>0.13381560919999999</c:v>
                </c:pt>
                <c:pt idx="1877">
                  <c:v>0.1335432627</c:v>
                </c:pt>
                <c:pt idx="1878">
                  <c:v>0.1339331218</c:v>
                </c:pt>
                <c:pt idx="1879">
                  <c:v>0.13434152969999999</c:v>
                </c:pt>
                <c:pt idx="1880">
                  <c:v>0.13476783179999999</c:v>
                </c:pt>
                <c:pt idx="1881">
                  <c:v>0.1357203011</c:v>
                </c:pt>
                <c:pt idx="1882">
                  <c:v>0.13686516360000001</c:v>
                </c:pt>
                <c:pt idx="1883">
                  <c:v>0.13807292170000002</c:v>
                </c:pt>
                <c:pt idx="1884">
                  <c:v>0.13940621340000001</c:v>
                </c:pt>
                <c:pt idx="1885">
                  <c:v>0.14072640180000001</c:v>
                </c:pt>
                <c:pt idx="1886">
                  <c:v>0.14188192899999999</c:v>
                </c:pt>
                <c:pt idx="1887">
                  <c:v>0.14318341410000002</c:v>
                </c:pt>
                <c:pt idx="1888">
                  <c:v>0.14428714909999998</c:v>
                </c:pt>
                <c:pt idx="1889">
                  <c:v>0.14544123630000003</c:v>
                </c:pt>
                <c:pt idx="1890">
                  <c:v>0.14644403450000001</c:v>
                </c:pt>
                <c:pt idx="1891">
                  <c:v>0.14739840780000002</c:v>
                </c:pt>
                <c:pt idx="1892">
                  <c:v>0.14861992809999999</c:v>
                </c:pt>
                <c:pt idx="1893">
                  <c:v>0.14983230580000001</c:v>
                </c:pt>
                <c:pt idx="1894">
                  <c:v>0.15098996790000002</c:v>
                </c:pt>
                <c:pt idx="1895">
                  <c:v>0.15214521019999999</c:v>
                </c:pt>
                <c:pt idx="1896">
                  <c:v>0.1532199863</c:v>
                </c:pt>
                <c:pt idx="1897">
                  <c:v>0.15443072430000002</c:v>
                </c:pt>
                <c:pt idx="1898">
                  <c:v>0.15567683130000001</c:v>
                </c:pt>
                <c:pt idx="1899">
                  <c:v>0.1569044345</c:v>
                </c:pt>
                <c:pt idx="1900">
                  <c:v>0.15804910289999999</c:v>
                </c:pt>
                <c:pt idx="1901">
                  <c:v>0.15904267509999997</c:v>
                </c:pt>
                <c:pt idx="1902">
                  <c:v>0.15983700640000001</c:v>
                </c:pt>
                <c:pt idx="1903">
                  <c:v>0.16052344270000002</c:v>
                </c:pt>
                <c:pt idx="1904">
                  <c:v>0.16070215070000002</c:v>
                </c:pt>
                <c:pt idx="1905">
                  <c:v>0.16070136810000002</c:v>
                </c:pt>
                <c:pt idx="1906">
                  <c:v>0.1602133999</c:v>
                </c:pt>
                <c:pt idx="1907">
                  <c:v>0.1593671113</c:v>
                </c:pt>
                <c:pt idx="1908">
                  <c:v>0.15822057310000001</c:v>
                </c:pt>
                <c:pt idx="1909">
                  <c:v>0.15680019640000001</c:v>
                </c:pt>
                <c:pt idx="1910">
                  <c:v>0.155117319</c:v>
                </c:pt>
                <c:pt idx="1911">
                  <c:v>0.1535695456</c:v>
                </c:pt>
                <c:pt idx="1912">
                  <c:v>0.15185295570000001</c:v>
                </c:pt>
                <c:pt idx="1913">
                  <c:v>0.1501783626</c:v>
                </c:pt>
                <c:pt idx="1914">
                  <c:v>0.14865832040000002</c:v>
                </c:pt>
                <c:pt idx="1915">
                  <c:v>0.1473301521</c:v>
                </c:pt>
                <c:pt idx="1916">
                  <c:v>0.14608085379999999</c:v>
                </c:pt>
                <c:pt idx="1917">
                  <c:v>0.14509631980000001</c:v>
                </c:pt>
                <c:pt idx="1918">
                  <c:v>0.1439429166</c:v>
                </c:pt>
                <c:pt idx="1919">
                  <c:v>0.14340888960000001</c:v>
                </c:pt>
                <c:pt idx="1920">
                  <c:v>0.14310454419999999</c:v>
                </c:pt>
                <c:pt idx="1921">
                  <c:v>0.1428302877</c:v>
                </c:pt>
                <c:pt idx="1922">
                  <c:v>0.14254872260000001</c:v>
                </c:pt>
                <c:pt idx="1923">
                  <c:v>0.142758518</c:v>
                </c:pt>
                <c:pt idx="1924">
                  <c:v>0.1428265547</c:v>
                </c:pt>
                <c:pt idx="1925">
                  <c:v>0.14332036889999999</c:v>
                </c:pt>
                <c:pt idx="1926">
                  <c:v>0.1440157158</c:v>
                </c:pt>
                <c:pt idx="1927">
                  <c:v>0.14455971209999999</c:v>
                </c:pt>
                <c:pt idx="1928">
                  <c:v>0.14539124080000002</c:v>
                </c:pt>
                <c:pt idx="1929">
                  <c:v>0.14632690379999999</c:v>
                </c:pt>
                <c:pt idx="1930">
                  <c:v>0.1474638083</c:v>
                </c:pt>
                <c:pt idx="1931">
                  <c:v>0.14855340759999999</c:v>
                </c:pt>
                <c:pt idx="1932">
                  <c:v>0.1498994712</c:v>
                </c:pt>
                <c:pt idx="1933">
                  <c:v>0.1514178729</c:v>
                </c:pt>
                <c:pt idx="1934">
                  <c:v>0.15298596289999999</c:v>
                </c:pt>
                <c:pt idx="1935">
                  <c:v>0.1547477897</c:v>
                </c:pt>
                <c:pt idx="1936">
                  <c:v>0.15645750659999999</c:v>
                </c:pt>
                <c:pt idx="1937">
                  <c:v>0.1585221091</c:v>
                </c:pt>
                <c:pt idx="1938">
                  <c:v>0.16069726340000001</c:v>
                </c:pt>
                <c:pt idx="1939">
                  <c:v>0.1631144423</c:v>
                </c:pt>
                <c:pt idx="1940">
                  <c:v>0.16564094710000002</c:v>
                </c:pt>
                <c:pt idx="1941">
                  <c:v>0.16826148359999998</c:v>
                </c:pt>
                <c:pt idx="1942">
                  <c:v>0.1707302819</c:v>
                </c:pt>
                <c:pt idx="1943">
                  <c:v>0.17292299229999999</c:v>
                </c:pt>
                <c:pt idx="1944">
                  <c:v>0.17520282780000002</c:v>
                </c:pt>
                <c:pt idx="1945">
                  <c:v>0.17656058450000001</c:v>
                </c:pt>
                <c:pt idx="1946">
                  <c:v>0.17760203420000001</c:v>
                </c:pt>
                <c:pt idx="1947">
                  <c:v>0.17811454730000001</c:v>
                </c:pt>
                <c:pt idx="1948">
                  <c:v>0.1779524069</c:v>
                </c:pt>
                <c:pt idx="1949">
                  <c:v>0.17772867980000001</c:v>
                </c:pt>
                <c:pt idx="1950">
                  <c:v>0.1766862417</c:v>
                </c:pt>
                <c:pt idx="1951">
                  <c:v>0.1759261087</c:v>
                </c:pt>
                <c:pt idx="1952">
                  <c:v>0.17474233860000002</c:v>
                </c:pt>
                <c:pt idx="1953">
                  <c:v>0.17388031940000001</c:v>
                </c:pt>
                <c:pt idx="1954">
                  <c:v>0.17216174570000001</c:v>
                </c:pt>
                <c:pt idx="1955">
                  <c:v>0.17089389250000001</c:v>
                </c:pt>
                <c:pt idx="1956">
                  <c:v>0.1690593933</c:v>
                </c:pt>
                <c:pt idx="1957">
                  <c:v>0.1674727443</c:v>
                </c:pt>
                <c:pt idx="1958">
                  <c:v>0.16570368029999999</c:v>
                </c:pt>
                <c:pt idx="1959">
                  <c:v>0.16372908919999998</c:v>
                </c:pt>
                <c:pt idx="1960">
                  <c:v>0.16196533639999999</c:v>
                </c:pt>
                <c:pt idx="1961">
                  <c:v>0.16008554420000001</c:v>
                </c:pt>
                <c:pt idx="1962">
                  <c:v>0.15838319809999998</c:v>
                </c:pt>
                <c:pt idx="1963">
                  <c:v>0.1568890772</c:v>
                </c:pt>
                <c:pt idx="1964">
                  <c:v>0.15559019400000001</c:v>
                </c:pt>
                <c:pt idx="1965">
                  <c:v>0.15427302099999998</c:v>
                </c:pt>
                <c:pt idx="1966">
                  <c:v>0.15310705540000003</c:v>
                </c:pt>
                <c:pt idx="1967">
                  <c:v>0.15240021520000002</c:v>
                </c:pt>
                <c:pt idx="1968">
                  <c:v>0.15183271029999998</c:v>
                </c:pt>
                <c:pt idx="1969">
                  <c:v>0.15132282699999999</c:v>
                </c:pt>
                <c:pt idx="1970">
                  <c:v>0.15111740800000001</c:v>
                </c:pt>
                <c:pt idx="1971">
                  <c:v>0.1508519066</c:v>
                </c:pt>
                <c:pt idx="1972">
                  <c:v>0.1508667846</c:v>
                </c:pt>
                <c:pt idx="1973">
                  <c:v>0.15096293729999999</c:v>
                </c:pt>
                <c:pt idx="1974">
                  <c:v>0.1509049308</c:v>
                </c:pt>
                <c:pt idx="1975">
                  <c:v>0.15087574809999998</c:v>
                </c:pt>
                <c:pt idx="1976">
                  <c:v>0.15116620530000002</c:v>
                </c:pt>
                <c:pt idx="1977">
                  <c:v>0.1512910194</c:v>
                </c:pt>
                <c:pt idx="1978">
                  <c:v>0.1515374055</c:v>
                </c:pt>
                <c:pt idx="1979">
                  <c:v>0.15176989290000001</c:v>
                </c:pt>
                <c:pt idx="1980">
                  <c:v>0.15198407629999999</c:v>
                </c:pt>
                <c:pt idx="1981">
                  <c:v>0.15248535590000001</c:v>
                </c:pt>
                <c:pt idx="1982">
                  <c:v>0.15317418219999998</c:v>
                </c:pt>
                <c:pt idx="1983">
                  <c:v>0.15399930940000001</c:v>
                </c:pt>
                <c:pt idx="1984">
                  <c:v>0.1550246207</c:v>
                </c:pt>
                <c:pt idx="1985">
                  <c:v>0.15591450550000002</c:v>
                </c:pt>
                <c:pt idx="1986">
                  <c:v>0.15725487690000001</c:v>
                </c:pt>
                <c:pt idx="1987">
                  <c:v>0.15869095289999999</c:v>
                </c:pt>
                <c:pt idx="1988">
                  <c:v>0.1598753913</c:v>
                </c:pt>
                <c:pt idx="1989">
                  <c:v>0.1612158152</c:v>
                </c:pt>
                <c:pt idx="1990">
                  <c:v>0.16235700389999999</c:v>
                </c:pt>
                <c:pt idx="1991">
                  <c:v>0.1635978525</c:v>
                </c:pt>
                <c:pt idx="1992">
                  <c:v>0.16456065779999998</c:v>
                </c:pt>
                <c:pt idx="1993">
                  <c:v>0.16529845679999999</c:v>
                </c:pt>
                <c:pt idx="1994">
                  <c:v>0.1658184918</c:v>
                </c:pt>
                <c:pt idx="1995">
                  <c:v>0.16624308660000001</c:v>
                </c:pt>
                <c:pt idx="1996">
                  <c:v>0.16636714280000001</c:v>
                </c:pt>
                <c:pt idx="1997">
                  <c:v>0.1661062767</c:v>
                </c:pt>
                <c:pt idx="1998">
                  <c:v>0.16571737180000001</c:v>
                </c:pt>
                <c:pt idx="1999">
                  <c:v>0.16513984900000001</c:v>
                </c:pt>
                <c:pt idx="2000">
                  <c:v>0.16410842249999999</c:v>
                </c:pt>
                <c:pt idx="2001">
                  <c:v>0.1631938762</c:v>
                </c:pt>
                <c:pt idx="2002">
                  <c:v>0.16211215950000002</c:v>
                </c:pt>
                <c:pt idx="2003">
                  <c:v>0.1611575428</c:v>
                </c:pt>
                <c:pt idx="2004">
                  <c:v>0.16021293080000001</c:v>
                </c:pt>
                <c:pt idx="2005">
                  <c:v>0.15947970109999998</c:v>
                </c:pt>
                <c:pt idx="2006">
                  <c:v>0.15839824930000002</c:v>
                </c:pt>
                <c:pt idx="2007">
                  <c:v>0.15776880230000001</c:v>
                </c:pt>
                <c:pt idx="2008">
                  <c:v>0.15702418870000001</c:v>
                </c:pt>
                <c:pt idx="2009">
                  <c:v>0.15643274670000001</c:v>
                </c:pt>
                <c:pt idx="2010">
                  <c:v>0.1563430636</c:v>
                </c:pt>
                <c:pt idx="2011">
                  <c:v>0.15623246269999999</c:v>
                </c:pt>
                <c:pt idx="2012">
                  <c:v>0.15623477250000001</c:v>
                </c:pt>
                <c:pt idx="2013">
                  <c:v>0.15669294350000001</c:v>
                </c:pt>
                <c:pt idx="2014">
                  <c:v>0.15712842290000001</c:v>
                </c:pt>
                <c:pt idx="2015">
                  <c:v>0.15783150050000003</c:v>
                </c:pt>
                <c:pt idx="2016">
                  <c:v>0.1587287604</c:v>
                </c:pt>
                <c:pt idx="2017">
                  <c:v>0.15975539</c:v>
                </c:pt>
                <c:pt idx="2018">
                  <c:v>0.16044843309999998</c:v>
                </c:pt>
                <c:pt idx="2019">
                  <c:v>0.16153128089999999</c:v>
                </c:pt>
                <c:pt idx="2020">
                  <c:v>0.1621879477</c:v>
                </c:pt>
                <c:pt idx="2021">
                  <c:v>0.16255515610000001</c:v>
                </c:pt>
                <c:pt idx="2022">
                  <c:v>0.16286100840000001</c:v>
                </c:pt>
                <c:pt idx="2023">
                  <c:v>0.16303440429999999</c:v>
                </c:pt>
                <c:pt idx="2024">
                  <c:v>0.163015471</c:v>
                </c:pt>
                <c:pt idx="2025">
                  <c:v>0.16284963290000001</c:v>
                </c:pt>
                <c:pt idx="2026">
                  <c:v>0.1627033671</c:v>
                </c:pt>
                <c:pt idx="2027">
                  <c:v>0.16244883839999999</c:v>
                </c:pt>
                <c:pt idx="2028">
                  <c:v>0.16242645629999999</c:v>
                </c:pt>
                <c:pt idx="2029">
                  <c:v>0.16253949610000001</c:v>
                </c:pt>
                <c:pt idx="2030">
                  <c:v>0.1627949756</c:v>
                </c:pt>
                <c:pt idx="2031">
                  <c:v>0.16298949799999998</c:v>
                </c:pt>
                <c:pt idx="2032">
                  <c:v>0.16329816629999999</c:v>
                </c:pt>
                <c:pt idx="2033">
                  <c:v>0.16361094739999998</c:v>
                </c:pt>
                <c:pt idx="2034">
                  <c:v>0.16385959359999999</c:v>
                </c:pt>
                <c:pt idx="2035">
                  <c:v>0.16453112589999999</c:v>
                </c:pt>
                <c:pt idx="2036">
                  <c:v>0.1650881391</c:v>
                </c:pt>
                <c:pt idx="2037">
                  <c:v>0.1658714395</c:v>
                </c:pt>
                <c:pt idx="2038">
                  <c:v>0.1668457649</c:v>
                </c:pt>
                <c:pt idx="2039">
                  <c:v>0.16807455099999999</c:v>
                </c:pt>
                <c:pt idx="2040">
                  <c:v>0.16954029490000003</c:v>
                </c:pt>
                <c:pt idx="2041">
                  <c:v>0.1711162252</c:v>
                </c:pt>
                <c:pt idx="2042">
                  <c:v>0.17292493849999999</c:v>
                </c:pt>
                <c:pt idx="2043">
                  <c:v>0.1750875958</c:v>
                </c:pt>
                <c:pt idx="2044">
                  <c:v>0.17721751660000001</c:v>
                </c:pt>
                <c:pt idx="2045">
                  <c:v>0.1794259782</c:v>
                </c:pt>
                <c:pt idx="2046">
                  <c:v>0.18180841650000001</c:v>
                </c:pt>
                <c:pt idx="2047">
                  <c:v>0.18427151219999999</c:v>
                </c:pt>
                <c:pt idx="2048">
                  <c:v>0.1867867275</c:v>
                </c:pt>
                <c:pt idx="2049">
                  <c:v>0.18919606909999998</c:v>
                </c:pt>
                <c:pt idx="2050">
                  <c:v>0.1917306899</c:v>
                </c:pt>
                <c:pt idx="2051">
                  <c:v>0.1938191813</c:v>
                </c:pt>
                <c:pt idx="2052">
                  <c:v>0.1961584106</c:v>
                </c:pt>
                <c:pt idx="2053">
                  <c:v>0.19784784659999999</c:v>
                </c:pt>
                <c:pt idx="2054">
                  <c:v>0.19948993640000001</c:v>
                </c:pt>
                <c:pt idx="2055">
                  <c:v>0.20018617629999999</c:v>
                </c:pt>
                <c:pt idx="2056">
                  <c:v>0.20045869959999998</c:v>
                </c:pt>
                <c:pt idx="2057">
                  <c:v>0.19991339489999999</c:v>
                </c:pt>
                <c:pt idx="2058">
                  <c:v>0.19853423779999999</c:v>
                </c:pt>
                <c:pt idx="2059">
                  <c:v>0.19668662940000001</c:v>
                </c:pt>
                <c:pt idx="2060">
                  <c:v>0.19460777299999998</c:v>
                </c:pt>
                <c:pt idx="2061">
                  <c:v>0.19223762990000001</c:v>
                </c:pt>
                <c:pt idx="2062">
                  <c:v>0.19009761410000001</c:v>
                </c:pt>
                <c:pt idx="2063">
                  <c:v>0.18841486029999999</c:v>
                </c:pt>
                <c:pt idx="2064">
                  <c:v>0.186654021</c:v>
                </c:pt>
                <c:pt idx="2065">
                  <c:v>0.18554122180000002</c:v>
                </c:pt>
                <c:pt idx="2066">
                  <c:v>0.18446500169999999</c:v>
                </c:pt>
                <c:pt idx="2067">
                  <c:v>0.1840951156</c:v>
                </c:pt>
                <c:pt idx="2068">
                  <c:v>0.1836773958</c:v>
                </c:pt>
                <c:pt idx="2069">
                  <c:v>0.1838418768</c:v>
                </c:pt>
                <c:pt idx="2070">
                  <c:v>0.18448690600000001</c:v>
                </c:pt>
                <c:pt idx="2071">
                  <c:v>0.1852154815</c:v>
                </c:pt>
                <c:pt idx="2072">
                  <c:v>0.18674669520000001</c:v>
                </c:pt>
                <c:pt idx="2073">
                  <c:v>0.18845667290000001</c:v>
                </c:pt>
                <c:pt idx="2074">
                  <c:v>0.19052709849999999</c:v>
                </c:pt>
                <c:pt idx="2075">
                  <c:v>0.1928143269</c:v>
                </c:pt>
                <c:pt idx="2076">
                  <c:v>0.19532047420000001</c:v>
                </c:pt>
                <c:pt idx="2077">
                  <c:v>0.1977612396</c:v>
                </c:pt>
                <c:pt idx="2078">
                  <c:v>0.200824697</c:v>
                </c:pt>
                <c:pt idx="2079">
                  <c:v>0.20376887800000001</c:v>
                </c:pt>
                <c:pt idx="2080">
                  <c:v>0.2074086564</c:v>
                </c:pt>
                <c:pt idx="2081">
                  <c:v>0.21153091360000001</c:v>
                </c:pt>
                <c:pt idx="2082">
                  <c:v>0.21632698319999999</c:v>
                </c:pt>
                <c:pt idx="2083">
                  <c:v>0.2219132801</c:v>
                </c:pt>
                <c:pt idx="2084">
                  <c:v>0.22798412070000001</c:v>
                </c:pt>
                <c:pt idx="2085">
                  <c:v>0.2332660885</c:v>
                </c:pt>
                <c:pt idx="2086">
                  <c:v>0.23800741520000002</c:v>
                </c:pt>
                <c:pt idx="2087">
                  <c:v>0.2415980939</c:v>
                </c:pt>
                <c:pt idx="2088">
                  <c:v>0.2433676806</c:v>
                </c:pt>
                <c:pt idx="2089">
                  <c:v>0.24403549359999999</c:v>
                </c:pt>
                <c:pt idx="2090">
                  <c:v>0.24270645510000002</c:v>
                </c:pt>
                <c:pt idx="2091">
                  <c:v>0.24039836110000001</c:v>
                </c:pt>
                <c:pt idx="2092">
                  <c:v>0.2372171984</c:v>
                </c:pt>
                <c:pt idx="2093">
                  <c:v>0.23316060489999998</c:v>
                </c:pt>
                <c:pt idx="2094">
                  <c:v>0.2291506187</c:v>
                </c:pt>
                <c:pt idx="2095">
                  <c:v>0.22508242270000001</c:v>
                </c:pt>
                <c:pt idx="2096">
                  <c:v>0.22168560820000002</c:v>
                </c:pt>
                <c:pt idx="2097">
                  <c:v>0.21848671140000001</c:v>
                </c:pt>
                <c:pt idx="2098">
                  <c:v>0.21596652859999999</c:v>
                </c:pt>
                <c:pt idx="2099">
                  <c:v>0.21416419390000002</c:v>
                </c:pt>
                <c:pt idx="2100">
                  <c:v>0.21300570530000001</c:v>
                </c:pt>
                <c:pt idx="2101">
                  <c:v>0.21257406479999999</c:v>
                </c:pt>
                <c:pt idx="2102">
                  <c:v>0.212426489</c:v>
                </c:pt>
                <c:pt idx="2103">
                  <c:v>0.2129642343</c:v>
                </c:pt>
                <c:pt idx="2104">
                  <c:v>0.21402937690000001</c:v>
                </c:pt>
                <c:pt idx="2105">
                  <c:v>0.21510027470000001</c:v>
                </c:pt>
                <c:pt idx="2106">
                  <c:v>0.2171116736</c:v>
                </c:pt>
                <c:pt idx="2107">
                  <c:v>0.21909081050000001</c:v>
                </c:pt>
                <c:pt idx="2108">
                  <c:v>0.22207255249999999</c:v>
                </c:pt>
                <c:pt idx="2109">
                  <c:v>0.22500612950000001</c:v>
                </c:pt>
                <c:pt idx="2110">
                  <c:v>0.2284603161</c:v>
                </c:pt>
                <c:pt idx="2111">
                  <c:v>0.23266198909999999</c:v>
                </c:pt>
                <c:pt idx="2112">
                  <c:v>0.23660604899999998</c:v>
                </c:pt>
                <c:pt idx="2113">
                  <c:v>0.2407273023</c:v>
                </c:pt>
                <c:pt idx="2114">
                  <c:v>0.2449077824</c:v>
                </c:pt>
                <c:pt idx="2115">
                  <c:v>0.24834342439999998</c:v>
                </c:pt>
                <c:pt idx="2116">
                  <c:v>0.2516693424</c:v>
                </c:pt>
                <c:pt idx="2117">
                  <c:v>0.25404291449999999</c:v>
                </c:pt>
                <c:pt idx="2118">
                  <c:v>0.25662948330000002</c:v>
                </c:pt>
                <c:pt idx="2119">
                  <c:v>0.2595562495</c:v>
                </c:pt>
                <c:pt idx="2120">
                  <c:v>0.26258636410000002</c:v>
                </c:pt>
                <c:pt idx="2121">
                  <c:v>0.26534292589999997</c:v>
                </c:pt>
                <c:pt idx="2122">
                  <c:v>0.2676625608</c:v>
                </c:pt>
                <c:pt idx="2123">
                  <c:v>0.26920498900000001</c:v>
                </c:pt>
                <c:pt idx="2124">
                  <c:v>0.26856723780000002</c:v>
                </c:pt>
                <c:pt idx="2125">
                  <c:v>0.26671941059999998</c:v>
                </c:pt>
                <c:pt idx="2126">
                  <c:v>0.26346932640000004</c:v>
                </c:pt>
                <c:pt idx="2127">
                  <c:v>0.25982587730000001</c:v>
                </c:pt>
                <c:pt idx="2128">
                  <c:v>0.25600904069999997</c:v>
                </c:pt>
                <c:pt idx="2129">
                  <c:v>0.25254959920000003</c:v>
                </c:pt>
                <c:pt idx="2130">
                  <c:v>0.25024941479999996</c:v>
                </c:pt>
                <c:pt idx="2131">
                  <c:v>0.24856589339999999</c:v>
                </c:pt>
                <c:pt idx="2132">
                  <c:v>0.24752587550000002</c:v>
                </c:pt>
                <c:pt idx="2133">
                  <c:v>0.24725066539999999</c:v>
                </c:pt>
                <c:pt idx="2134">
                  <c:v>0.24764408929999998</c:v>
                </c:pt>
                <c:pt idx="2135">
                  <c:v>0.2483677594</c:v>
                </c:pt>
                <c:pt idx="2136">
                  <c:v>0.24985136450000001</c:v>
                </c:pt>
                <c:pt idx="2137">
                  <c:v>0.2516242407</c:v>
                </c:pt>
                <c:pt idx="2138">
                  <c:v>0.25425107650000001</c:v>
                </c:pt>
                <c:pt idx="2139">
                  <c:v>0.25753094799999998</c:v>
                </c:pt>
                <c:pt idx="2140">
                  <c:v>0.26121727</c:v>
                </c:pt>
                <c:pt idx="2141">
                  <c:v>0.26517818199999998</c:v>
                </c:pt>
                <c:pt idx="2142">
                  <c:v>0.26995420549999999</c:v>
                </c:pt>
                <c:pt idx="2143">
                  <c:v>0.27462799179999997</c:v>
                </c:pt>
                <c:pt idx="2144">
                  <c:v>0.27940868620000003</c:v>
                </c:pt>
                <c:pt idx="2145">
                  <c:v>0.28336646999999998</c:v>
                </c:pt>
                <c:pt idx="2146">
                  <c:v>0.28764853579999999</c:v>
                </c:pt>
                <c:pt idx="2147">
                  <c:v>0.29042535680000003</c:v>
                </c:pt>
                <c:pt idx="2148">
                  <c:v>0.29273926369999997</c:v>
                </c:pt>
                <c:pt idx="2149">
                  <c:v>0.29443245039999999</c:v>
                </c:pt>
                <c:pt idx="2150">
                  <c:v>0.29471951200000002</c:v>
                </c:pt>
                <c:pt idx="2151">
                  <c:v>0.294442545</c:v>
                </c:pt>
                <c:pt idx="2152">
                  <c:v>0.29347187339999997</c:v>
                </c:pt>
                <c:pt idx="2153">
                  <c:v>0.29232772369999999</c:v>
                </c:pt>
                <c:pt idx="2154">
                  <c:v>0.29092091200000003</c:v>
                </c:pt>
                <c:pt idx="2155">
                  <c:v>0.28997436209999999</c:v>
                </c:pt>
                <c:pt idx="2156">
                  <c:v>0.28962383850000001</c:v>
                </c:pt>
                <c:pt idx="2157">
                  <c:v>0.28978979520000003</c:v>
                </c:pt>
                <c:pt idx="2158">
                  <c:v>0.29024540180000002</c:v>
                </c:pt>
                <c:pt idx="2159">
                  <c:v>0.29086658859999998</c:v>
                </c:pt>
                <c:pt idx="2160">
                  <c:v>0.29236444779999998</c:v>
                </c:pt>
                <c:pt idx="2161">
                  <c:v>0.29472413960000005</c:v>
                </c:pt>
                <c:pt idx="2162">
                  <c:v>0.29721835130000002</c:v>
                </c:pt>
                <c:pt idx="2163">
                  <c:v>0.30032584760000003</c:v>
                </c:pt>
                <c:pt idx="2164">
                  <c:v>0.3042639278</c:v>
                </c:pt>
                <c:pt idx="2165">
                  <c:v>0.30872951050000003</c:v>
                </c:pt>
                <c:pt idx="2166">
                  <c:v>0.31227524140000001</c:v>
                </c:pt>
                <c:pt idx="2167">
                  <c:v>0.31716543420000004</c:v>
                </c:pt>
                <c:pt idx="2168">
                  <c:v>0.32141259729999999</c:v>
                </c:pt>
                <c:pt idx="2169">
                  <c:v>0.3256379365</c:v>
                </c:pt>
                <c:pt idx="2170">
                  <c:v>0.3298333443</c:v>
                </c:pt>
                <c:pt idx="2171">
                  <c:v>0.33411592290000003</c:v>
                </c:pt>
                <c:pt idx="2172">
                  <c:v>0.33764718240000002</c:v>
                </c:pt>
                <c:pt idx="2173">
                  <c:v>0.34080715159999997</c:v>
                </c:pt>
                <c:pt idx="2174">
                  <c:v>0.34436942520000002</c:v>
                </c:pt>
                <c:pt idx="2175">
                  <c:v>0.34647761989999998</c:v>
                </c:pt>
                <c:pt idx="2176">
                  <c:v>0.34945917850000002</c:v>
                </c:pt>
                <c:pt idx="2177">
                  <c:v>0.35154400499999999</c:v>
                </c:pt>
                <c:pt idx="2178">
                  <c:v>0.3543402249</c:v>
                </c:pt>
                <c:pt idx="2179">
                  <c:v>0.35710315660000003</c:v>
                </c:pt>
                <c:pt idx="2180">
                  <c:v>0.35986202969999997</c:v>
                </c:pt>
                <c:pt idx="2181">
                  <c:v>0.36286403490000002</c:v>
                </c:pt>
                <c:pt idx="2182">
                  <c:v>0.36532874540000004</c:v>
                </c:pt>
                <c:pt idx="2183">
                  <c:v>0.36910140190000001</c:v>
                </c:pt>
                <c:pt idx="2184">
                  <c:v>0.37236994400000001</c:v>
                </c:pt>
                <c:pt idx="2185">
                  <c:v>0.37622038250000001</c:v>
                </c:pt>
                <c:pt idx="2186">
                  <c:v>0.38039337369999998</c:v>
                </c:pt>
                <c:pt idx="2187">
                  <c:v>0.38404399019999996</c:v>
                </c:pt>
                <c:pt idx="2188">
                  <c:v>0.38821856560000001</c:v>
                </c:pt>
                <c:pt idx="2189">
                  <c:v>0.3918982567</c:v>
                </c:pt>
                <c:pt idx="2190">
                  <c:v>0.39559202439999996</c:v>
                </c:pt>
                <c:pt idx="2191">
                  <c:v>0.39933780539999997</c:v>
                </c:pt>
                <c:pt idx="2192">
                  <c:v>0.40249650399999998</c:v>
                </c:pt>
                <c:pt idx="2193">
                  <c:v>0.40513347330000005</c:v>
                </c:pt>
                <c:pt idx="2194">
                  <c:v>0.40774385679999997</c:v>
                </c:pt>
                <c:pt idx="2195">
                  <c:v>0.40970753170000002</c:v>
                </c:pt>
                <c:pt idx="2196">
                  <c:v>0.41172425900000004</c:v>
                </c:pt>
                <c:pt idx="2197">
                  <c:v>0.41373269969999998</c:v>
                </c:pt>
                <c:pt idx="2198">
                  <c:v>0.41623842910000003</c:v>
                </c:pt>
                <c:pt idx="2199">
                  <c:v>0.41874339529999999</c:v>
                </c:pt>
                <c:pt idx="2200">
                  <c:v>0.42166516900000001</c:v>
                </c:pt>
                <c:pt idx="2201">
                  <c:v>0.4250571722</c:v>
                </c:pt>
                <c:pt idx="2202">
                  <c:v>0.42863744440000001</c:v>
                </c:pt>
                <c:pt idx="2203">
                  <c:v>0.43240262839999999</c:v>
                </c:pt>
                <c:pt idx="2204">
                  <c:v>0.43580641380000001</c:v>
                </c:pt>
                <c:pt idx="2205">
                  <c:v>0.43954569870000004</c:v>
                </c:pt>
                <c:pt idx="2206">
                  <c:v>0.4423664269</c:v>
                </c:pt>
                <c:pt idx="2207">
                  <c:v>0.44521117250000003</c:v>
                </c:pt>
                <c:pt idx="2208">
                  <c:v>0.44708765149999996</c:v>
                </c:pt>
                <c:pt idx="2209">
                  <c:v>0.4483150172</c:v>
                </c:pt>
                <c:pt idx="2210">
                  <c:v>0.44945645109999999</c:v>
                </c:pt>
                <c:pt idx="2211">
                  <c:v>0.45015887329999998</c:v>
                </c:pt>
                <c:pt idx="2212">
                  <c:v>0.44984079329999999</c:v>
                </c:pt>
                <c:pt idx="2213">
                  <c:v>0.44984724549999999</c:v>
                </c:pt>
                <c:pt idx="2214">
                  <c:v>0.4497393817</c:v>
                </c:pt>
                <c:pt idx="2215">
                  <c:v>0.4496782393</c:v>
                </c:pt>
                <c:pt idx="2216">
                  <c:v>0.44969432449999996</c:v>
                </c:pt>
                <c:pt idx="2217">
                  <c:v>0.44982527719999998</c:v>
                </c:pt>
                <c:pt idx="2218">
                  <c:v>0.45037938249999998</c:v>
                </c:pt>
                <c:pt idx="2219">
                  <c:v>0.45092464290000001</c:v>
                </c:pt>
                <c:pt idx="2220">
                  <c:v>0.45091583830000004</c:v>
                </c:pt>
                <c:pt idx="2221">
                  <c:v>0.45117291919999997</c:v>
                </c:pt>
                <c:pt idx="2222">
                  <c:v>0.45064793260000002</c:v>
                </c:pt>
                <c:pt idx="2223">
                  <c:v>0.45004648519999996</c:v>
                </c:pt>
                <c:pt idx="2224">
                  <c:v>0.44871954810000003</c:v>
                </c:pt>
                <c:pt idx="2225">
                  <c:v>0.44685247229999997</c:v>
                </c:pt>
                <c:pt idx="2226">
                  <c:v>0.44433685340000001</c:v>
                </c:pt>
                <c:pt idx="2227">
                  <c:v>0.44172901310000001</c:v>
                </c:pt>
                <c:pt idx="2228">
                  <c:v>0.4388819927</c:v>
                </c:pt>
                <c:pt idx="2229">
                  <c:v>0.43617459320000002</c:v>
                </c:pt>
                <c:pt idx="2230">
                  <c:v>0.43304715920000003</c:v>
                </c:pt>
                <c:pt idx="2231">
                  <c:v>0.43052829790000002</c:v>
                </c:pt>
                <c:pt idx="2232">
                  <c:v>0.42791228670000003</c:v>
                </c:pt>
                <c:pt idx="2233">
                  <c:v>0.4254484489</c:v>
                </c:pt>
                <c:pt idx="2234">
                  <c:v>0.42336718449999999</c:v>
                </c:pt>
                <c:pt idx="2235">
                  <c:v>0.42150476400000003</c:v>
                </c:pt>
                <c:pt idx="2236">
                  <c:v>0.41977649519999999</c:v>
                </c:pt>
                <c:pt idx="2237">
                  <c:v>0.41814966640000001</c:v>
                </c:pt>
                <c:pt idx="2238">
                  <c:v>0.41693523319999998</c:v>
                </c:pt>
                <c:pt idx="2239">
                  <c:v>0.41556188090000001</c:v>
                </c:pt>
                <c:pt idx="2240">
                  <c:v>0.41453815159999996</c:v>
                </c:pt>
                <c:pt idx="2241">
                  <c:v>0.413454396</c:v>
                </c:pt>
                <c:pt idx="2242">
                  <c:v>0.4130217397</c:v>
                </c:pt>
                <c:pt idx="2243">
                  <c:v>0.41289390589999997</c:v>
                </c:pt>
                <c:pt idx="2244">
                  <c:v>0.41377302919999998</c:v>
                </c:pt>
                <c:pt idx="2245">
                  <c:v>0.41476270989999997</c:v>
                </c:pt>
                <c:pt idx="2246">
                  <c:v>0.41660984550000002</c:v>
                </c:pt>
                <c:pt idx="2247">
                  <c:v>0.41904893510000002</c:v>
                </c:pt>
                <c:pt idx="2248">
                  <c:v>0.42196991160000002</c:v>
                </c:pt>
                <c:pt idx="2249">
                  <c:v>0.42546264970000003</c:v>
                </c:pt>
                <c:pt idx="2250">
                  <c:v>0.42945089219999999</c:v>
                </c:pt>
                <c:pt idx="2251">
                  <c:v>0.43377252500000002</c:v>
                </c:pt>
                <c:pt idx="2252">
                  <c:v>0.43880536879999998</c:v>
                </c:pt>
                <c:pt idx="2253">
                  <c:v>0.44338683149999997</c:v>
                </c:pt>
                <c:pt idx="2254">
                  <c:v>0.44851666629999998</c:v>
                </c:pt>
                <c:pt idx="2255">
                  <c:v>0.4532472427</c:v>
                </c:pt>
                <c:pt idx="2256">
                  <c:v>0.4578707783</c:v>
                </c:pt>
                <c:pt idx="2257">
                  <c:v>0.46221739470000001</c:v>
                </c:pt>
                <c:pt idx="2258">
                  <c:v>0.4664128447</c:v>
                </c:pt>
                <c:pt idx="2259">
                  <c:v>0.46957126789999998</c:v>
                </c:pt>
                <c:pt idx="2260">
                  <c:v>0.47279496679999999</c:v>
                </c:pt>
                <c:pt idx="2261">
                  <c:v>0.47495620259999999</c:v>
                </c:pt>
                <c:pt idx="2262">
                  <c:v>0.47648647709999997</c:v>
                </c:pt>
                <c:pt idx="2263">
                  <c:v>0.4771181236</c:v>
                </c:pt>
                <c:pt idx="2264">
                  <c:v>0.47682903630000001</c:v>
                </c:pt>
                <c:pt idx="2265">
                  <c:v>0.47546151740000003</c:v>
                </c:pt>
                <c:pt idx="2266">
                  <c:v>0.47319828060000002</c:v>
                </c:pt>
                <c:pt idx="2267">
                  <c:v>0.46970977730000002</c:v>
                </c:pt>
                <c:pt idx="2268">
                  <c:v>0.46545929689999999</c:v>
                </c:pt>
                <c:pt idx="2269">
                  <c:v>0.46016756050000002</c:v>
                </c:pt>
                <c:pt idx="2270">
                  <c:v>0.45399679779999996</c:v>
                </c:pt>
                <c:pt idx="2271">
                  <c:v>0.44698025989999995</c:v>
                </c:pt>
                <c:pt idx="2272">
                  <c:v>0.43940054689999997</c:v>
                </c:pt>
                <c:pt idx="2273">
                  <c:v>0.43142557049999997</c:v>
                </c:pt>
                <c:pt idx="2274">
                  <c:v>0.4232420925</c:v>
                </c:pt>
                <c:pt idx="2275">
                  <c:v>0.41524149759999995</c:v>
                </c:pt>
                <c:pt idx="2276">
                  <c:v>0.40744657109999999</c:v>
                </c:pt>
                <c:pt idx="2277">
                  <c:v>0.40028426849999998</c:v>
                </c:pt>
                <c:pt idx="2278">
                  <c:v>0.3931096308</c:v>
                </c:pt>
                <c:pt idx="2279">
                  <c:v>0.38700419869999997</c:v>
                </c:pt>
                <c:pt idx="2280">
                  <c:v>0.38160179449999998</c:v>
                </c:pt>
                <c:pt idx="2281">
                  <c:v>0.37668080510000002</c:v>
                </c:pt>
                <c:pt idx="2282">
                  <c:v>0.37209964950000002</c:v>
                </c:pt>
                <c:pt idx="2283">
                  <c:v>0.36933727239999997</c:v>
                </c:pt>
                <c:pt idx="2284">
                  <c:v>0.36619012019999997</c:v>
                </c:pt>
                <c:pt idx="2285">
                  <c:v>0.36436480530000004</c:v>
                </c:pt>
                <c:pt idx="2286">
                  <c:v>0.36259718790000001</c:v>
                </c:pt>
                <c:pt idx="2287">
                  <c:v>0.361473975</c:v>
                </c:pt>
                <c:pt idx="2288">
                  <c:v>0.36159090529999999</c:v>
                </c:pt>
                <c:pt idx="2289">
                  <c:v>0.36234735350000002</c:v>
                </c:pt>
                <c:pt idx="2290">
                  <c:v>0.36313977289999999</c:v>
                </c:pt>
                <c:pt idx="2291">
                  <c:v>0.36499515790000003</c:v>
                </c:pt>
                <c:pt idx="2292">
                  <c:v>0.36736960300000004</c:v>
                </c:pt>
                <c:pt idx="2293">
                  <c:v>0.3713659601</c:v>
                </c:pt>
                <c:pt idx="2294">
                  <c:v>0.37565201619999999</c:v>
                </c:pt>
                <c:pt idx="2295">
                  <c:v>0.38289067650000003</c:v>
                </c:pt>
                <c:pt idx="2296">
                  <c:v>0.38962166000000004</c:v>
                </c:pt>
                <c:pt idx="2297">
                  <c:v>0.39965882180000001</c:v>
                </c:pt>
                <c:pt idx="2298">
                  <c:v>0.4140375919</c:v>
                </c:pt>
                <c:pt idx="2299">
                  <c:v>0.42562798569999999</c:v>
                </c:pt>
                <c:pt idx="2300">
                  <c:v>0.44471474300000002</c:v>
                </c:pt>
                <c:pt idx="2301">
                  <c:v>0.4568651165</c:v>
                </c:pt>
                <c:pt idx="2302">
                  <c:v>0.48930678220000001</c:v>
                </c:pt>
                <c:pt idx="2303">
                  <c:v>0.50105687730000004</c:v>
                </c:pt>
                <c:pt idx="2304">
                  <c:v>0.46217355710000002</c:v>
                </c:pt>
                <c:pt idx="2305">
                  <c:v>0.57019724719999998</c:v>
                </c:pt>
                <c:pt idx="2306">
                  <c:v>0.23810341389999998</c:v>
                </c:pt>
                <c:pt idx="2307">
                  <c:v>1.528374871E-2</c:v>
                </c:pt>
                <c:pt idx="2308">
                  <c:v>4.8411323049999996E-2</c:v>
                </c:pt>
                <c:pt idx="2309">
                  <c:v>-8.7181435929999995E-2</c:v>
                </c:pt>
                <c:pt idx="2310">
                  <c:v>-0.31993734059999995</c:v>
                </c:pt>
                <c:pt idx="2311">
                  <c:v>0.38670554300000004</c:v>
                </c:pt>
                <c:pt idx="2312">
                  <c:v>9.9974532099999998</c:v>
                </c:pt>
                <c:pt idx="2313">
                  <c:v>9.9985558300000008</c:v>
                </c:pt>
                <c:pt idx="2314">
                  <c:v>10.00344632</c:v>
                </c:pt>
                <c:pt idx="2315">
                  <c:v>0.36774783890000001</c:v>
                </c:pt>
                <c:pt idx="2316">
                  <c:v>10.00018216</c:v>
                </c:pt>
                <c:pt idx="2317">
                  <c:v>10.03044395</c:v>
                </c:pt>
                <c:pt idx="2318">
                  <c:v>9.7635190600000001</c:v>
                </c:pt>
                <c:pt idx="2319">
                  <c:v>9.9445768999999995</c:v>
                </c:pt>
                <c:pt idx="2320">
                  <c:v>1.9503852400000001</c:v>
                </c:pt>
                <c:pt idx="2321">
                  <c:v>9.75385423</c:v>
                </c:pt>
                <c:pt idx="2322">
                  <c:v>0.17338214098000004</c:v>
                </c:pt>
                <c:pt idx="2323">
                  <c:v>9.8531502900000003</c:v>
                </c:pt>
                <c:pt idx="2324">
                  <c:v>-0.56594920309999996</c:v>
                </c:pt>
                <c:pt idx="2325">
                  <c:v>-6.82886150000000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D5-4616-A2C2-580698F19D5F}"/>
            </c:ext>
          </c:extLst>
        </c:ser>
        <c:ser>
          <c:idx val="5"/>
          <c:order val="5"/>
          <c:tx>
            <c:strRef>
              <c:f>HiPco_watercor!$G$4</c:f>
              <c:strCache>
                <c:ptCount val="1"/>
                <c:pt idx="0">
                  <c:v>1-bromohexadeca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G$5:$G$2330</c:f>
              <c:numCache>
                <c:formatCode>General</c:formatCode>
                <c:ptCount val="2326"/>
                <c:pt idx="0">
                  <c:v>2.8795790300000013E-2</c:v>
                </c:pt>
                <c:pt idx="1">
                  <c:v>3.9360926399999996E-2</c:v>
                </c:pt>
                <c:pt idx="2">
                  <c:v>4.0752538600000054E-2</c:v>
                </c:pt>
                <c:pt idx="3">
                  <c:v>2.9337752999999966E-2</c:v>
                </c:pt>
                <c:pt idx="4">
                  <c:v>3.9976154099999994E-2</c:v>
                </c:pt>
                <c:pt idx="5">
                  <c:v>3.5337363500000163E-2</c:v>
                </c:pt>
                <c:pt idx="6">
                  <c:v>3.5592906299999894E-2</c:v>
                </c:pt>
                <c:pt idx="7">
                  <c:v>4.1364470400000131E-2</c:v>
                </c:pt>
                <c:pt idx="8">
                  <c:v>3.6895802900000052E-2</c:v>
                </c:pt>
                <c:pt idx="9">
                  <c:v>4.2957508299999891E-2</c:v>
                </c:pt>
                <c:pt idx="10">
                  <c:v>4.0855435500000148E-2</c:v>
                </c:pt>
                <c:pt idx="11">
                  <c:v>4.335171459999998E-2</c:v>
                </c:pt>
                <c:pt idx="12">
                  <c:v>4.8418992200000011E-2</c:v>
                </c:pt>
                <c:pt idx="13">
                  <c:v>4.4390959899999971E-2</c:v>
                </c:pt>
                <c:pt idx="14">
                  <c:v>4.4424046500000203E-2</c:v>
                </c:pt>
                <c:pt idx="15">
                  <c:v>4.4829489700000114E-2</c:v>
                </c:pt>
                <c:pt idx="16">
                  <c:v>4.4073418600000025E-2</c:v>
                </c:pt>
                <c:pt idx="17">
                  <c:v>4.5523652000000192E-2</c:v>
                </c:pt>
                <c:pt idx="18">
                  <c:v>4.2275691599999998E-2</c:v>
                </c:pt>
                <c:pt idx="19">
                  <c:v>4.6199068999999926E-2</c:v>
                </c:pt>
                <c:pt idx="20">
                  <c:v>4.4396195100000035E-2</c:v>
                </c:pt>
                <c:pt idx="21">
                  <c:v>4.9075812399999919E-2</c:v>
                </c:pt>
                <c:pt idx="22">
                  <c:v>4.9120354800000099E-2</c:v>
                </c:pt>
                <c:pt idx="23">
                  <c:v>4.657882010000014E-2</c:v>
                </c:pt>
                <c:pt idx="24">
                  <c:v>4.8659988000000154E-2</c:v>
                </c:pt>
                <c:pt idx="25">
                  <c:v>4.738747749999983E-2</c:v>
                </c:pt>
                <c:pt idx="26">
                  <c:v>4.7833468800000056E-2</c:v>
                </c:pt>
                <c:pt idx="27">
                  <c:v>4.7133765700000052E-2</c:v>
                </c:pt>
                <c:pt idx="28">
                  <c:v>4.93523723999999E-2</c:v>
                </c:pt>
                <c:pt idx="29">
                  <c:v>4.752940920000015E-2</c:v>
                </c:pt>
                <c:pt idx="30">
                  <c:v>4.6642301000000108E-2</c:v>
                </c:pt>
                <c:pt idx="31">
                  <c:v>4.829663740000012E-2</c:v>
                </c:pt>
                <c:pt idx="32">
                  <c:v>4.5914984699999994E-2</c:v>
                </c:pt>
                <c:pt idx="33">
                  <c:v>4.6687231700000054E-2</c:v>
                </c:pt>
                <c:pt idx="34">
                  <c:v>4.7762526100000147E-2</c:v>
                </c:pt>
                <c:pt idx="35">
                  <c:v>4.7524558000000106E-2</c:v>
                </c:pt>
                <c:pt idx="36">
                  <c:v>4.8389389900000079E-2</c:v>
                </c:pt>
                <c:pt idx="37">
                  <c:v>4.8263999799999957E-2</c:v>
                </c:pt>
                <c:pt idx="38">
                  <c:v>4.6418042499999923E-2</c:v>
                </c:pt>
                <c:pt idx="39">
                  <c:v>4.6676211700000025E-2</c:v>
                </c:pt>
                <c:pt idx="40">
                  <c:v>4.7255045200000068E-2</c:v>
                </c:pt>
                <c:pt idx="41">
                  <c:v>4.8698633799999891E-2</c:v>
                </c:pt>
                <c:pt idx="42">
                  <c:v>4.8560340799999935E-2</c:v>
                </c:pt>
                <c:pt idx="43">
                  <c:v>4.7641372299999984E-2</c:v>
                </c:pt>
                <c:pt idx="44">
                  <c:v>4.6058419900000147E-2</c:v>
                </c:pt>
                <c:pt idx="45">
                  <c:v>4.7522269600000056E-2</c:v>
                </c:pt>
                <c:pt idx="46">
                  <c:v>4.5809042500000063E-2</c:v>
                </c:pt>
                <c:pt idx="47">
                  <c:v>4.7277555799999982E-2</c:v>
                </c:pt>
                <c:pt idx="48">
                  <c:v>4.6489625499999965E-2</c:v>
                </c:pt>
                <c:pt idx="49">
                  <c:v>4.7265854000000107E-2</c:v>
                </c:pt>
                <c:pt idx="50">
                  <c:v>4.6722365300000068E-2</c:v>
                </c:pt>
                <c:pt idx="51">
                  <c:v>4.6490755800000061E-2</c:v>
                </c:pt>
                <c:pt idx="52">
                  <c:v>4.8308316299999987E-2</c:v>
                </c:pt>
                <c:pt idx="53">
                  <c:v>4.5789847599999989E-2</c:v>
                </c:pt>
                <c:pt idx="54">
                  <c:v>4.6447393100000067E-2</c:v>
                </c:pt>
                <c:pt idx="55">
                  <c:v>4.7152522999999946E-2</c:v>
                </c:pt>
                <c:pt idx="56">
                  <c:v>4.7760094500000017E-2</c:v>
                </c:pt>
                <c:pt idx="57">
                  <c:v>4.7503114700000071E-2</c:v>
                </c:pt>
                <c:pt idx="58">
                  <c:v>4.8283841700000052E-2</c:v>
                </c:pt>
                <c:pt idx="59">
                  <c:v>4.7345330000000019E-2</c:v>
                </c:pt>
                <c:pt idx="60">
                  <c:v>4.7839248400000089E-2</c:v>
                </c:pt>
                <c:pt idx="61">
                  <c:v>4.694810630000007E-2</c:v>
                </c:pt>
                <c:pt idx="62">
                  <c:v>4.7049420100000017E-2</c:v>
                </c:pt>
                <c:pt idx="63">
                  <c:v>4.7137506599999934E-2</c:v>
                </c:pt>
                <c:pt idx="64">
                  <c:v>4.6622864999999958E-2</c:v>
                </c:pt>
                <c:pt idx="65">
                  <c:v>4.8025279300000057E-2</c:v>
                </c:pt>
                <c:pt idx="66">
                  <c:v>4.7972161899999977E-2</c:v>
                </c:pt>
                <c:pt idx="67">
                  <c:v>4.8299011299999972E-2</c:v>
                </c:pt>
                <c:pt idx="68">
                  <c:v>4.8378036799999968E-2</c:v>
                </c:pt>
                <c:pt idx="69">
                  <c:v>4.8919892400000053E-2</c:v>
                </c:pt>
                <c:pt idx="70">
                  <c:v>4.7164939199999978E-2</c:v>
                </c:pt>
                <c:pt idx="71">
                  <c:v>4.7486497499999947E-2</c:v>
                </c:pt>
                <c:pt idx="72">
                  <c:v>4.7742928100000026E-2</c:v>
                </c:pt>
                <c:pt idx="73">
                  <c:v>4.8342609999999953E-2</c:v>
                </c:pt>
                <c:pt idx="74">
                  <c:v>4.9118538600000039E-2</c:v>
                </c:pt>
                <c:pt idx="75">
                  <c:v>4.7384317400000042E-2</c:v>
                </c:pt>
                <c:pt idx="76">
                  <c:v>4.7828128199999931E-2</c:v>
                </c:pt>
                <c:pt idx="77">
                  <c:v>4.8558725500000066E-2</c:v>
                </c:pt>
                <c:pt idx="78">
                  <c:v>4.9263386899999984E-2</c:v>
                </c:pt>
                <c:pt idx="79">
                  <c:v>4.9369464699999921E-2</c:v>
                </c:pt>
                <c:pt idx="80">
                  <c:v>4.9383502000000079E-2</c:v>
                </c:pt>
                <c:pt idx="81">
                  <c:v>5.0070448399999967E-2</c:v>
                </c:pt>
                <c:pt idx="82">
                  <c:v>4.9036605499999997E-2</c:v>
                </c:pt>
                <c:pt idx="83">
                  <c:v>4.9242245800000084E-2</c:v>
                </c:pt>
                <c:pt idx="84">
                  <c:v>4.9210062600000049E-2</c:v>
                </c:pt>
                <c:pt idx="85">
                  <c:v>4.9841289100000075E-2</c:v>
                </c:pt>
                <c:pt idx="86">
                  <c:v>5.0131755E-2</c:v>
                </c:pt>
                <c:pt idx="87">
                  <c:v>4.9445742100000023E-2</c:v>
                </c:pt>
                <c:pt idx="88">
                  <c:v>5.0258207399999921E-2</c:v>
                </c:pt>
                <c:pt idx="89">
                  <c:v>4.9469957100000017E-2</c:v>
                </c:pt>
                <c:pt idx="90">
                  <c:v>4.8875286300000043E-2</c:v>
                </c:pt>
                <c:pt idx="91">
                  <c:v>4.9274836599999872E-2</c:v>
                </c:pt>
                <c:pt idx="92">
                  <c:v>4.9875943500000131E-2</c:v>
                </c:pt>
                <c:pt idx="93">
                  <c:v>4.9979803200000006E-2</c:v>
                </c:pt>
                <c:pt idx="94">
                  <c:v>5.0655387300000021E-2</c:v>
                </c:pt>
                <c:pt idx="95">
                  <c:v>5.0514249199999917E-2</c:v>
                </c:pt>
                <c:pt idx="96">
                  <c:v>4.9631056100000015E-2</c:v>
                </c:pt>
                <c:pt idx="97">
                  <c:v>4.9853430499999962E-2</c:v>
                </c:pt>
                <c:pt idx="98">
                  <c:v>4.9737015999999995E-2</c:v>
                </c:pt>
                <c:pt idx="99">
                  <c:v>5.006627080000009E-2</c:v>
                </c:pt>
                <c:pt idx="100">
                  <c:v>4.9797893500000051E-2</c:v>
                </c:pt>
                <c:pt idx="101">
                  <c:v>5.0081065300000033E-2</c:v>
                </c:pt>
                <c:pt idx="102">
                  <c:v>4.8972619399999973E-2</c:v>
                </c:pt>
                <c:pt idx="103">
                  <c:v>4.855709820000001E-2</c:v>
                </c:pt>
                <c:pt idx="104">
                  <c:v>4.9444167300000008E-2</c:v>
                </c:pt>
                <c:pt idx="105">
                  <c:v>4.9098736700000034E-2</c:v>
                </c:pt>
                <c:pt idx="106">
                  <c:v>4.9259566099999985E-2</c:v>
                </c:pt>
                <c:pt idx="107">
                  <c:v>4.935825259999993E-2</c:v>
                </c:pt>
                <c:pt idx="108">
                  <c:v>4.9286333200000088E-2</c:v>
                </c:pt>
                <c:pt idx="109">
                  <c:v>4.9099171200000014E-2</c:v>
                </c:pt>
                <c:pt idx="110">
                  <c:v>4.9347582400000034E-2</c:v>
                </c:pt>
                <c:pt idx="111">
                  <c:v>4.8938734600000006E-2</c:v>
                </c:pt>
                <c:pt idx="112">
                  <c:v>4.8689664499999979E-2</c:v>
                </c:pt>
                <c:pt idx="113">
                  <c:v>4.8383709599999991E-2</c:v>
                </c:pt>
                <c:pt idx="114">
                  <c:v>4.8252442400000067E-2</c:v>
                </c:pt>
                <c:pt idx="115">
                  <c:v>4.7970301300000046E-2</c:v>
                </c:pt>
                <c:pt idx="116">
                  <c:v>4.8587852900000034E-2</c:v>
                </c:pt>
                <c:pt idx="117">
                  <c:v>4.7690922099999977E-2</c:v>
                </c:pt>
                <c:pt idx="118">
                  <c:v>4.8722469800000084E-2</c:v>
                </c:pt>
                <c:pt idx="119">
                  <c:v>4.7782532799999999E-2</c:v>
                </c:pt>
                <c:pt idx="120">
                  <c:v>4.7582026600000077E-2</c:v>
                </c:pt>
                <c:pt idx="121">
                  <c:v>4.7524896400000016E-2</c:v>
                </c:pt>
                <c:pt idx="122">
                  <c:v>4.7320717700000015E-2</c:v>
                </c:pt>
                <c:pt idx="123">
                  <c:v>4.7810837299999992E-2</c:v>
                </c:pt>
                <c:pt idx="124">
                  <c:v>4.7474725400000056E-2</c:v>
                </c:pt>
                <c:pt idx="125">
                  <c:v>4.7291369999999999E-2</c:v>
                </c:pt>
                <c:pt idx="126">
                  <c:v>4.7310514199999987E-2</c:v>
                </c:pt>
                <c:pt idx="127">
                  <c:v>4.6816620899999994E-2</c:v>
                </c:pt>
                <c:pt idx="128">
                  <c:v>4.6669468100000083E-2</c:v>
                </c:pt>
                <c:pt idx="129">
                  <c:v>4.6681802500000008E-2</c:v>
                </c:pt>
                <c:pt idx="130">
                  <c:v>4.6908259699999982E-2</c:v>
                </c:pt>
                <c:pt idx="131">
                  <c:v>4.6500539100000043E-2</c:v>
                </c:pt>
                <c:pt idx="132">
                  <c:v>4.7085582100000051E-2</c:v>
                </c:pt>
                <c:pt idx="133">
                  <c:v>4.6396990500000013E-2</c:v>
                </c:pt>
                <c:pt idx="134">
                  <c:v>4.6430158700000002E-2</c:v>
                </c:pt>
                <c:pt idx="135">
                  <c:v>4.6466047399999988E-2</c:v>
                </c:pt>
                <c:pt idx="136">
                  <c:v>4.6389240300000051E-2</c:v>
                </c:pt>
                <c:pt idx="137">
                  <c:v>4.6458835000000046E-2</c:v>
                </c:pt>
                <c:pt idx="138">
                  <c:v>4.6339003300000042E-2</c:v>
                </c:pt>
                <c:pt idx="139">
                  <c:v>4.6347245700000025E-2</c:v>
                </c:pt>
                <c:pt idx="140">
                  <c:v>4.6157191800000025E-2</c:v>
                </c:pt>
                <c:pt idx="141">
                  <c:v>4.6156707000000019E-2</c:v>
                </c:pt>
                <c:pt idx="142">
                  <c:v>4.6316112700000023E-2</c:v>
                </c:pt>
                <c:pt idx="143">
                  <c:v>4.6493550199999942E-2</c:v>
                </c:pt>
                <c:pt idx="144">
                  <c:v>4.6065559200000022E-2</c:v>
                </c:pt>
                <c:pt idx="145">
                  <c:v>4.6473633999999958E-2</c:v>
                </c:pt>
                <c:pt idx="146">
                  <c:v>4.6514850700000013E-2</c:v>
                </c:pt>
                <c:pt idx="147">
                  <c:v>4.6586539199999999E-2</c:v>
                </c:pt>
                <c:pt idx="148">
                  <c:v>4.6516780500000007E-2</c:v>
                </c:pt>
                <c:pt idx="149">
                  <c:v>4.6418950200000045E-2</c:v>
                </c:pt>
                <c:pt idx="150">
                  <c:v>4.6794333199999982E-2</c:v>
                </c:pt>
                <c:pt idx="151">
                  <c:v>4.702646379999996E-2</c:v>
                </c:pt>
                <c:pt idx="152">
                  <c:v>4.701709350000001E-2</c:v>
                </c:pt>
                <c:pt idx="153">
                  <c:v>4.7202109900000025E-2</c:v>
                </c:pt>
                <c:pt idx="154">
                  <c:v>4.7493333200000001E-2</c:v>
                </c:pt>
                <c:pt idx="155">
                  <c:v>4.7400657100000035E-2</c:v>
                </c:pt>
                <c:pt idx="156">
                  <c:v>4.7580099399999992E-2</c:v>
                </c:pt>
                <c:pt idx="157">
                  <c:v>4.7639871800000039E-2</c:v>
                </c:pt>
                <c:pt idx="158">
                  <c:v>4.7753640299999997E-2</c:v>
                </c:pt>
                <c:pt idx="159">
                  <c:v>4.795149429999998E-2</c:v>
                </c:pt>
                <c:pt idx="160">
                  <c:v>4.8171068500000011E-2</c:v>
                </c:pt>
                <c:pt idx="161">
                  <c:v>4.8102306000000011E-2</c:v>
                </c:pt>
                <c:pt idx="162">
                  <c:v>4.827305400000001E-2</c:v>
                </c:pt>
                <c:pt idx="163">
                  <c:v>4.8092300700000007E-2</c:v>
                </c:pt>
                <c:pt idx="164">
                  <c:v>4.8077645300000013E-2</c:v>
                </c:pt>
                <c:pt idx="165">
                  <c:v>4.8254070600000018E-2</c:v>
                </c:pt>
                <c:pt idx="166">
                  <c:v>4.8349563200000001E-2</c:v>
                </c:pt>
                <c:pt idx="167">
                  <c:v>4.8301392900000018E-2</c:v>
                </c:pt>
                <c:pt idx="168">
                  <c:v>4.8119064199999964E-2</c:v>
                </c:pt>
                <c:pt idx="169">
                  <c:v>4.8341205299999968E-2</c:v>
                </c:pt>
                <c:pt idx="170">
                  <c:v>4.8489932899999991E-2</c:v>
                </c:pt>
                <c:pt idx="171">
                  <c:v>4.8186974699999982E-2</c:v>
                </c:pt>
                <c:pt idx="172">
                  <c:v>4.8374391400000008E-2</c:v>
                </c:pt>
                <c:pt idx="173">
                  <c:v>4.7882472000000023E-2</c:v>
                </c:pt>
                <c:pt idx="174">
                  <c:v>4.8372566000000006E-2</c:v>
                </c:pt>
                <c:pt idx="175">
                  <c:v>4.8583548500000046E-2</c:v>
                </c:pt>
                <c:pt idx="176">
                  <c:v>4.8301967099999982E-2</c:v>
                </c:pt>
                <c:pt idx="177">
                  <c:v>4.8707595699999981E-2</c:v>
                </c:pt>
                <c:pt idx="178">
                  <c:v>4.7884679900000018E-2</c:v>
                </c:pt>
                <c:pt idx="179">
                  <c:v>4.9088315299999977E-2</c:v>
                </c:pt>
                <c:pt idx="180">
                  <c:v>4.8643462199999987E-2</c:v>
                </c:pt>
                <c:pt idx="181">
                  <c:v>4.8819714E-2</c:v>
                </c:pt>
                <c:pt idx="182">
                  <c:v>4.9107003900000015E-2</c:v>
                </c:pt>
                <c:pt idx="183">
                  <c:v>4.9279811400000012E-2</c:v>
                </c:pt>
                <c:pt idx="184">
                  <c:v>4.879480529999998E-2</c:v>
                </c:pt>
                <c:pt idx="185">
                  <c:v>4.9058066400000003E-2</c:v>
                </c:pt>
                <c:pt idx="186">
                  <c:v>4.9352299900000007E-2</c:v>
                </c:pt>
                <c:pt idx="187">
                  <c:v>4.9604215499999979E-2</c:v>
                </c:pt>
                <c:pt idx="188">
                  <c:v>4.9757017800000025E-2</c:v>
                </c:pt>
                <c:pt idx="189">
                  <c:v>4.9946589E-2</c:v>
                </c:pt>
                <c:pt idx="190">
                  <c:v>4.9657769800000001E-2</c:v>
                </c:pt>
                <c:pt idx="191">
                  <c:v>4.9694875300000024E-2</c:v>
                </c:pt>
                <c:pt idx="192">
                  <c:v>5.0357004899999988E-2</c:v>
                </c:pt>
                <c:pt idx="193">
                  <c:v>5.0120736500000027E-2</c:v>
                </c:pt>
                <c:pt idx="194">
                  <c:v>5.0771053399999974E-2</c:v>
                </c:pt>
                <c:pt idx="195">
                  <c:v>5.062450230000004E-2</c:v>
                </c:pt>
                <c:pt idx="196">
                  <c:v>5.0708368999999989E-2</c:v>
                </c:pt>
                <c:pt idx="197">
                  <c:v>5.1298322399999999E-2</c:v>
                </c:pt>
                <c:pt idx="198">
                  <c:v>5.1117711499999996E-2</c:v>
                </c:pt>
                <c:pt idx="199">
                  <c:v>5.1278793199999964E-2</c:v>
                </c:pt>
                <c:pt idx="200">
                  <c:v>5.1024942400000009E-2</c:v>
                </c:pt>
                <c:pt idx="201">
                  <c:v>5.0926669300000019E-2</c:v>
                </c:pt>
                <c:pt idx="202">
                  <c:v>5.0752209800000017E-2</c:v>
                </c:pt>
                <c:pt idx="203">
                  <c:v>5.1408160000000008E-2</c:v>
                </c:pt>
                <c:pt idx="204">
                  <c:v>5.1608709199999978E-2</c:v>
                </c:pt>
                <c:pt idx="205">
                  <c:v>5.0609665100000006E-2</c:v>
                </c:pt>
                <c:pt idx="206">
                  <c:v>5.1318956199999988E-2</c:v>
                </c:pt>
                <c:pt idx="207">
                  <c:v>5.0701500400000002E-2</c:v>
                </c:pt>
                <c:pt idx="208">
                  <c:v>5.1719445700000019E-2</c:v>
                </c:pt>
                <c:pt idx="209">
                  <c:v>5.1193031000000014E-2</c:v>
                </c:pt>
                <c:pt idx="210">
                  <c:v>5.1661756699999992E-2</c:v>
                </c:pt>
                <c:pt idx="211">
                  <c:v>5.1029555500000004E-2</c:v>
                </c:pt>
                <c:pt idx="212">
                  <c:v>5.0407457200000019E-2</c:v>
                </c:pt>
                <c:pt idx="213">
                  <c:v>5.1460721399999992E-2</c:v>
                </c:pt>
                <c:pt idx="214">
                  <c:v>5.0865509500000017E-2</c:v>
                </c:pt>
                <c:pt idx="215">
                  <c:v>5.0383617000000033E-2</c:v>
                </c:pt>
                <c:pt idx="216">
                  <c:v>5.0213684600000016E-2</c:v>
                </c:pt>
                <c:pt idx="217">
                  <c:v>5.0559031099999999E-2</c:v>
                </c:pt>
                <c:pt idx="218">
                  <c:v>5.0529369000000005E-2</c:v>
                </c:pt>
                <c:pt idx="219">
                  <c:v>5.0304073800000002E-2</c:v>
                </c:pt>
                <c:pt idx="220">
                  <c:v>5.0464140699999993E-2</c:v>
                </c:pt>
                <c:pt idx="221">
                  <c:v>5.0031243199999992E-2</c:v>
                </c:pt>
                <c:pt idx="222">
                  <c:v>4.9647244999999993E-2</c:v>
                </c:pt>
                <c:pt idx="223">
                  <c:v>5.0228020599999992E-2</c:v>
                </c:pt>
                <c:pt idx="224">
                  <c:v>5.0083111099999994E-2</c:v>
                </c:pt>
                <c:pt idx="225">
                  <c:v>5.0451830800000028E-2</c:v>
                </c:pt>
                <c:pt idx="226">
                  <c:v>4.9918617600000034E-2</c:v>
                </c:pt>
                <c:pt idx="227">
                  <c:v>5.0259326400000012E-2</c:v>
                </c:pt>
                <c:pt idx="228">
                  <c:v>4.996573310000002E-2</c:v>
                </c:pt>
                <c:pt idx="229">
                  <c:v>4.9822278899999968E-2</c:v>
                </c:pt>
                <c:pt idx="230">
                  <c:v>4.939742380000002E-2</c:v>
                </c:pt>
                <c:pt idx="231">
                  <c:v>4.9709438900000021E-2</c:v>
                </c:pt>
                <c:pt idx="232">
                  <c:v>5.0151692900000024E-2</c:v>
                </c:pt>
                <c:pt idx="233">
                  <c:v>5.0313090299999995E-2</c:v>
                </c:pt>
                <c:pt idx="234">
                  <c:v>5.0580074100000011E-2</c:v>
                </c:pt>
                <c:pt idx="235">
                  <c:v>4.9928262900000006E-2</c:v>
                </c:pt>
                <c:pt idx="236">
                  <c:v>5.0239407E-2</c:v>
                </c:pt>
                <c:pt idx="237">
                  <c:v>4.9984320800000009E-2</c:v>
                </c:pt>
                <c:pt idx="238">
                  <c:v>4.9966615800000003E-2</c:v>
                </c:pt>
                <c:pt idx="239">
                  <c:v>4.9575485799999978E-2</c:v>
                </c:pt>
                <c:pt idx="240">
                  <c:v>4.9875689600000002E-2</c:v>
                </c:pt>
                <c:pt idx="241">
                  <c:v>4.9104046899999969E-2</c:v>
                </c:pt>
                <c:pt idx="242">
                  <c:v>4.9883507800000018E-2</c:v>
                </c:pt>
                <c:pt idx="243">
                  <c:v>4.9906925699999993E-2</c:v>
                </c:pt>
                <c:pt idx="244">
                  <c:v>4.9825421400000028E-2</c:v>
                </c:pt>
                <c:pt idx="245">
                  <c:v>4.9731310999999952E-2</c:v>
                </c:pt>
                <c:pt idx="246">
                  <c:v>5.0234990800000004E-2</c:v>
                </c:pt>
                <c:pt idx="247">
                  <c:v>4.9389553200000012E-2</c:v>
                </c:pt>
                <c:pt idx="248">
                  <c:v>5.0086985400000006E-2</c:v>
                </c:pt>
                <c:pt idx="249">
                  <c:v>4.9008791599999997E-2</c:v>
                </c:pt>
                <c:pt idx="250">
                  <c:v>4.9515649700000011E-2</c:v>
                </c:pt>
                <c:pt idx="251">
                  <c:v>4.9607972700000016E-2</c:v>
                </c:pt>
                <c:pt idx="252">
                  <c:v>4.952192059999997E-2</c:v>
                </c:pt>
                <c:pt idx="253">
                  <c:v>4.9950245600000012E-2</c:v>
                </c:pt>
                <c:pt idx="254">
                  <c:v>4.9463779800000003E-2</c:v>
                </c:pt>
                <c:pt idx="255">
                  <c:v>4.9233981600000011E-2</c:v>
                </c:pt>
                <c:pt idx="256">
                  <c:v>4.9549464700000004E-2</c:v>
                </c:pt>
                <c:pt idx="257">
                  <c:v>4.9856076000000041E-2</c:v>
                </c:pt>
                <c:pt idx="258">
                  <c:v>5.0063327400000017E-2</c:v>
                </c:pt>
                <c:pt idx="259">
                  <c:v>4.9149675100000012E-2</c:v>
                </c:pt>
                <c:pt idx="260">
                  <c:v>4.9834017299999984E-2</c:v>
                </c:pt>
                <c:pt idx="261">
                  <c:v>4.9654307100000024E-2</c:v>
                </c:pt>
                <c:pt idx="262">
                  <c:v>4.9532031400000003E-2</c:v>
                </c:pt>
                <c:pt idx="263">
                  <c:v>4.9824380099999996E-2</c:v>
                </c:pt>
                <c:pt idx="264">
                  <c:v>4.9302492100000019E-2</c:v>
                </c:pt>
                <c:pt idx="265">
                  <c:v>4.929781090000003E-2</c:v>
                </c:pt>
                <c:pt idx="266">
                  <c:v>4.9903363299999996E-2</c:v>
                </c:pt>
                <c:pt idx="267">
                  <c:v>4.9756462300000012E-2</c:v>
                </c:pt>
                <c:pt idx="268">
                  <c:v>5.0051381400000018E-2</c:v>
                </c:pt>
                <c:pt idx="269">
                  <c:v>4.9687378300000008E-2</c:v>
                </c:pt>
                <c:pt idx="270">
                  <c:v>5.0299882000000004E-2</c:v>
                </c:pt>
                <c:pt idx="271">
                  <c:v>5.0084905700000043E-2</c:v>
                </c:pt>
                <c:pt idx="272">
                  <c:v>4.9483123400000016E-2</c:v>
                </c:pt>
                <c:pt idx="273">
                  <c:v>4.9941346800000015E-2</c:v>
                </c:pt>
                <c:pt idx="274">
                  <c:v>4.9939946800000017E-2</c:v>
                </c:pt>
                <c:pt idx="275">
                  <c:v>4.9272403500000027E-2</c:v>
                </c:pt>
                <c:pt idx="276">
                  <c:v>4.9998535999999996E-2</c:v>
                </c:pt>
                <c:pt idx="277">
                  <c:v>5.012879050000002E-2</c:v>
                </c:pt>
                <c:pt idx="278">
                  <c:v>4.9496156399999984E-2</c:v>
                </c:pt>
                <c:pt idx="279">
                  <c:v>5.0624061399999996E-2</c:v>
                </c:pt>
                <c:pt idx="280">
                  <c:v>5.0612940799999978E-2</c:v>
                </c:pt>
                <c:pt idx="281">
                  <c:v>5.0437724800000042E-2</c:v>
                </c:pt>
                <c:pt idx="282">
                  <c:v>5.0258537900000011E-2</c:v>
                </c:pt>
                <c:pt idx="283">
                  <c:v>5.0891067699999987E-2</c:v>
                </c:pt>
                <c:pt idx="284">
                  <c:v>5.0251698199999972E-2</c:v>
                </c:pt>
                <c:pt idx="285">
                  <c:v>4.998897540000001E-2</c:v>
                </c:pt>
                <c:pt idx="286">
                  <c:v>5.0353097299999983E-2</c:v>
                </c:pt>
                <c:pt idx="287">
                  <c:v>4.9666359800000004E-2</c:v>
                </c:pt>
                <c:pt idx="288">
                  <c:v>5.0073399199999993E-2</c:v>
                </c:pt>
                <c:pt idx="289">
                  <c:v>5.0039697300000033E-2</c:v>
                </c:pt>
                <c:pt idx="290">
                  <c:v>5.0888091700000027E-2</c:v>
                </c:pt>
                <c:pt idx="291">
                  <c:v>5.0156650700000027E-2</c:v>
                </c:pt>
                <c:pt idx="292">
                  <c:v>5.0368647399999994E-2</c:v>
                </c:pt>
                <c:pt idx="293">
                  <c:v>5.0828580899999989E-2</c:v>
                </c:pt>
                <c:pt idx="294">
                  <c:v>5.0853863799999982E-2</c:v>
                </c:pt>
                <c:pt idx="295">
                  <c:v>5.0912399100000019E-2</c:v>
                </c:pt>
                <c:pt idx="296">
                  <c:v>5.0348148799999978E-2</c:v>
                </c:pt>
                <c:pt idx="297">
                  <c:v>5.0628065600000022E-2</c:v>
                </c:pt>
                <c:pt idx="298">
                  <c:v>5.091959510000002E-2</c:v>
                </c:pt>
                <c:pt idx="299">
                  <c:v>5.0373142800000034E-2</c:v>
                </c:pt>
                <c:pt idx="300">
                  <c:v>5.0560004000000047E-2</c:v>
                </c:pt>
                <c:pt idx="301">
                  <c:v>5.0749176300000018E-2</c:v>
                </c:pt>
                <c:pt idx="302">
                  <c:v>5.0624694800000009E-2</c:v>
                </c:pt>
                <c:pt idx="303">
                  <c:v>5.1080968300000029E-2</c:v>
                </c:pt>
                <c:pt idx="304">
                  <c:v>5.1035766900000015E-2</c:v>
                </c:pt>
                <c:pt idx="305">
                  <c:v>5.0726194500000016E-2</c:v>
                </c:pt>
                <c:pt idx="306">
                  <c:v>5.0338257999999997E-2</c:v>
                </c:pt>
                <c:pt idx="307">
                  <c:v>5.0958405500000012E-2</c:v>
                </c:pt>
                <c:pt idx="308">
                  <c:v>5.087740880000001E-2</c:v>
                </c:pt>
                <c:pt idx="309">
                  <c:v>5.0849676600000004E-2</c:v>
                </c:pt>
                <c:pt idx="310">
                  <c:v>5.1131190300000004E-2</c:v>
                </c:pt>
                <c:pt idx="311">
                  <c:v>5.1099980800000028E-2</c:v>
                </c:pt>
                <c:pt idx="312">
                  <c:v>5.0832926000000042E-2</c:v>
                </c:pt>
                <c:pt idx="313">
                  <c:v>5.0928741400000005E-2</c:v>
                </c:pt>
                <c:pt idx="314">
                  <c:v>5.1070816100000027E-2</c:v>
                </c:pt>
                <c:pt idx="315">
                  <c:v>5.1163372799999982E-2</c:v>
                </c:pt>
                <c:pt idx="316">
                  <c:v>5.0975349100000011E-2</c:v>
                </c:pt>
                <c:pt idx="317">
                  <c:v>5.1242893300000023E-2</c:v>
                </c:pt>
                <c:pt idx="318">
                  <c:v>5.1048809900000047E-2</c:v>
                </c:pt>
                <c:pt idx="319">
                  <c:v>5.0903758000000035E-2</c:v>
                </c:pt>
                <c:pt idx="320">
                  <c:v>5.1413839600000011E-2</c:v>
                </c:pt>
                <c:pt idx="321">
                  <c:v>5.0812665899999984E-2</c:v>
                </c:pt>
                <c:pt idx="322">
                  <c:v>5.0400532299999953E-2</c:v>
                </c:pt>
                <c:pt idx="323">
                  <c:v>5.1284258000000027E-2</c:v>
                </c:pt>
                <c:pt idx="324">
                  <c:v>5.0594945799999999E-2</c:v>
                </c:pt>
                <c:pt idx="325">
                  <c:v>5.0500648999999995E-2</c:v>
                </c:pt>
                <c:pt idx="326">
                  <c:v>5.1375756800000005E-2</c:v>
                </c:pt>
                <c:pt idx="327">
                  <c:v>5.088948140000002E-2</c:v>
                </c:pt>
                <c:pt idx="328">
                  <c:v>5.1158013000000016E-2</c:v>
                </c:pt>
                <c:pt idx="329">
                  <c:v>5.0981750200000023E-2</c:v>
                </c:pt>
                <c:pt idx="330">
                  <c:v>5.1347871300000056E-2</c:v>
                </c:pt>
                <c:pt idx="331">
                  <c:v>5.0745201199999979E-2</c:v>
                </c:pt>
                <c:pt idx="332">
                  <c:v>5.0445037300000009E-2</c:v>
                </c:pt>
                <c:pt idx="333">
                  <c:v>5.1786817999999984E-2</c:v>
                </c:pt>
                <c:pt idx="334">
                  <c:v>5.1084852899999991E-2</c:v>
                </c:pt>
                <c:pt idx="335">
                  <c:v>5.056979200000003E-2</c:v>
                </c:pt>
                <c:pt idx="336">
                  <c:v>5.0876099000000036E-2</c:v>
                </c:pt>
                <c:pt idx="337">
                  <c:v>5.1427875399999962E-2</c:v>
                </c:pt>
                <c:pt idx="338">
                  <c:v>5.2030352700000018E-2</c:v>
                </c:pt>
                <c:pt idx="339">
                  <c:v>5.1461998399999986E-2</c:v>
                </c:pt>
                <c:pt idx="340">
                  <c:v>5.1161950300000036E-2</c:v>
                </c:pt>
                <c:pt idx="341">
                  <c:v>5.1472914300000033E-2</c:v>
                </c:pt>
                <c:pt idx="342">
                  <c:v>5.176457739999997E-2</c:v>
                </c:pt>
                <c:pt idx="343">
                  <c:v>4.990385859999999E-2</c:v>
                </c:pt>
                <c:pt idx="344">
                  <c:v>5.0884574799999999E-2</c:v>
                </c:pt>
                <c:pt idx="345">
                  <c:v>5.1189310900000035E-2</c:v>
                </c:pt>
                <c:pt idx="346">
                  <c:v>5.1173593099999984E-2</c:v>
                </c:pt>
                <c:pt idx="347">
                  <c:v>5.0765011000000013E-2</c:v>
                </c:pt>
                <c:pt idx="348">
                  <c:v>5.0783170299999972E-2</c:v>
                </c:pt>
                <c:pt idx="349">
                  <c:v>5.1688300000000034E-2</c:v>
                </c:pt>
                <c:pt idx="350">
                  <c:v>5.0709634500000003E-2</c:v>
                </c:pt>
                <c:pt idx="351">
                  <c:v>5.1358838899999967E-2</c:v>
                </c:pt>
                <c:pt idx="352">
                  <c:v>5.0965769500000035E-2</c:v>
                </c:pt>
                <c:pt idx="353">
                  <c:v>5.1756573199999989E-2</c:v>
                </c:pt>
                <c:pt idx="354">
                  <c:v>5.2444329100000006E-2</c:v>
                </c:pt>
                <c:pt idx="355">
                  <c:v>5.2346389500000021E-2</c:v>
                </c:pt>
                <c:pt idx="356">
                  <c:v>5.1600688100000042E-2</c:v>
                </c:pt>
                <c:pt idx="357">
                  <c:v>5.0414011900000028E-2</c:v>
                </c:pt>
                <c:pt idx="358">
                  <c:v>5.0483132500000027E-2</c:v>
                </c:pt>
                <c:pt idx="359">
                  <c:v>5.0957754900000027E-2</c:v>
                </c:pt>
                <c:pt idx="360">
                  <c:v>5.1493896999999997E-2</c:v>
                </c:pt>
                <c:pt idx="361">
                  <c:v>5.1347952699999991E-2</c:v>
                </c:pt>
                <c:pt idx="362">
                  <c:v>5.0988869599999945E-2</c:v>
                </c:pt>
                <c:pt idx="363">
                  <c:v>5.157740180000002E-2</c:v>
                </c:pt>
                <c:pt idx="364">
                  <c:v>5.132661740000001E-2</c:v>
                </c:pt>
                <c:pt idx="365">
                  <c:v>5.0693438100000002E-2</c:v>
                </c:pt>
                <c:pt idx="366">
                  <c:v>5.1503589200000005E-2</c:v>
                </c:pt>
                <c:pt idx="367">
                  <c:v>5.1066636200000043E-2</c:v>
                </c:pt>
                <c:pt idx="368">
                  <c:v>5.085651010000003E-2</c:v>
                </c:pt>
                <c:pt idx="369">
                  <c:v>5.0529409500000025E-2</c:v>
                </c:pt>
                <c:pt idx="370">
                  <c:v>5.0549675800000013E-2</c:v>
                </c:pt>
                <c:pt idx="371">
                  <c:v>5.1391652199999985E-2</c:v>
                </c:pt>
                <c:pt idx="372">
                  <c:v>4.9487957999999971E-2</c:v>
                </c:pt>
                <c:pt idx="373">
                  <c:v>4.9477927499999991E-2</c:v>
                </c:pt>
                <c:pt idx="374">
                  <c:v>5.0941396800000024E-2</c:v>
                </c:pt>
                <c:pt idx="375">
                  <c:v>5.0907352699999991E-2</c:v>
                </c:pt>
                <c:pt idx="376">
                  <c:v>5.0987613000000043E-2</c:v>
                </c:pt>
                <c:pt idx="377">
                  <c:v>5.1019493700000071E-2</c:v>
                </c:pt>
                <c:pt idx="378">
                  <c:v>5.2154467300000035E-2</c:v>
                </c:pt>
                <c:pt idx="379">
                  <c:v>5.198662709999996E-2</c:v>
                </c:pt>
                <c:pt idx="380">
                  <c:v>5.0310526399999958E-2</c:v>
                </c:pt>
                <c:pt idx="381">
                  <c:v>5.0710507299999999E-2</c:v>
                </c:pt>
                <c:pt idx="382">
                  <c:v>4.9570031000000001E-2</c:v>
                </c:pt>
                <c:pt idx="383">
                  <c:v>5.0164359600000041E-2</c:v>
                </c:pt>
                <c:pt idx="384">
                  <c:v>4.9354284899999962E-2</c:v>
                </c:pt>
                <c:pt idx="385">
                  <c:v>4.9840764599999962E-2</c:v>
                </c:pt>
                <c:pt idx="386">
                  <c:v>5.083251730000006E-2</c:v>
                </c:pt>
                <c:pt idx="387">
                  <c:v>5.0929204899999997E-2</c:v>
                </c:pt>
                <c:pt idx="388">
                  <c:v>4.9911992700000019E-2</c:v>
                </c:pt>
                <c:pt idx="389">
                  <c:v>5.1380042299999928E-2</c:v>
                </c:pt>
                <c:pt idx="390">
                  <c:v>5.0917013099999922E-2</c:v>
                </c:pt>
                <c:pt idx="391">
                  <c:v>5.1269096299999969E-2</c:v>
                </c:pt>
                <c:pt idx="392">
                  <c:v>4.8935791099999945E-2</c:v>
                </c:pt>
                <c:pt idx="393">
                  <c:v>5.0159025999999968E-2</c:v>
                </c:pt>
                <c:pt idx="394">
                  <c:v>4.9004761699999982E-2</c:v>
                </c:pt>
                <c:pt idx="395">
                  <c:v>4.9133709499999956E-2</c:v>
                </c:pt>
                <c:pt idx="396">
                  <c:v>5.0209583500000043E-2</c:v>
                </c:pt>
                <c:pt idx="397">
                  <c:v>5.0459724199999917E-2</c:v>
                </c:pt>
                <c:pt idx="398">
                  <c:v>4.9040209600000051E-2</c:v>
                </c:pt>
                <c:pt idx="399">
                  <c:v>4.8712239500000004E-2</c:v>
                </c:pt>
                <c:pt idx="400">
                  <c:v>5.1053223000000036E-2</c:v>
                </c:pt>
                <c:pt idx="401">
                  <c:v>4.8876310099999987E-2</c:v>
                </c:pt>
                <c:pt idx="402">
                  <c:v>4.9237197799999965E-2</c:v>
                </c:pt>
                <c:pt idx="403">
                  <c:v>4.8663162599999976E-2</c:v>
                </c:pt>
                <c:pt idx="404">
                  <c:v>4.8245145000000045E-2</c:v>
                </c:pt>
                <c:pt idx="405">
                  <c:v>4.7331983099999975E-2</c:v>
                </c:pt>
                <c:pt idx="406">
                  <c:v>5.0201579600000018E-2</c:v>
                </c:pt>
                <c:pt idx="407">
                  <c:v>4.7173560799999875E-2</c:v>
                </c:pt>
                <c:pt idx="408">
                  <c:v>4.6445963600000056E-2</c:v>
                </c:pt>
                <c:pt idx="409">
                  <c:v>4.7782838999999883E-2</c:v>
                </c:pt>
                <c:pt idx="410">
                  <c:v>4.7541397499999999E-2</c:v>
                </c:pt>
                <c:pt idx="411">
                  <c:v>4.6214699600000048E-2</c:v>
                </c:pt>
                <c:pt idx="412">
                  <c:v>4.8525366000000014E-2</c:v>
                </c:pt>
                <c:pt idx="413">
                  <c:v>4.9114880699999891E-2</c:v>
                </c:pt>
                <c:pt idx="414">
                  <c:v>4.7048686200000051E-2</c:v>
                </c:pt>
                <c:pt idx="415">
                  <c:v>4.5731458799999958E-2</c:v>
                </c:pt>
                <c:pt idx="416">
                  <c:v>4.5193945000000096E-2</c:v>
                </c:pt>
                <c:pt idx="417">
                  <c:v>4.8620543999999932E-2</c:v>
                </c:pt>
                <c:pt idx="418">
                  <c:v>4.4827237400000025E-2</c:v>
                </c:pt>
                <c:pt idx="419">
                  <c:v>4.5150379399999968E-2</c:v>
                </c:pt>
                <c:pt idx="420">
                  <c:v>4.6614689500000028E-2</c:v>
                </c:pt>
                <c:pt idx="421">
                  <c:v>4.4089611800000011E-2</c:v>
                </c:pt>
                <c:pt idx="422">
                  <c:v>4.4648552600000002E-2</c:v>
                </c:pt>
                <c:pt idx="423">
                  <c:v>4.4142163400000045E-2</c:v>
                </c:pt>
                <c:pt idx="424">
                  <c:v>4.226781819999989E-2</c:v>
                </c:pt>
                <c:pt idx="425">
                  <c:v>4.4195513799999947E-2</c:v>
                </c:pt>
                <c:pt idx="426">
                  <c:v>4.1709932500000102E-2</c:v>
                </c:pt>
                <c:pt idx="427">
                  <c:v>4.0675800300000009E-2</c:v>
                </c:pt>
                <c:pt idx="428">
                  <c:v>4.2131795599999994E-2</c:v>
                </c:pt>
                <c:pt idx="429">
                  <c:v>4.5192398699999886E-2</c:v>
                </c:pt>
                <c:pt idx="430">
                  <c:v>4.1789234400000069E-2</c:v>
                </c:pt>
                <c:pt idx="431">
                  <c:v>3.0807804799999949E-2</c:v>
                </c:pt>
                <c:pt idx="432">
                  <c:v>3.6362696300000052E-2</c:v>
                </c:pt>
                <c:pt idx="433">
                  <c:v>3.8040477999999905E-2</c:v>
                </c:pt>
                <c:pt idx="434">
                  <c:v>3.7236196900000074E-2</c:v>
                </c:pt>
                <c:pt idx="435">
                  <c:v>3.1780489400000056E-2</c:v>
                </c:pt>
                <c:pt idx="436">
                  <c:v>3.8211033999999977E-2</c:v>
                </c:pt>
                <c:pt idx="437">
                  <c:v>3.8440844599999913E-2</c:v>
                </c:pt>
                <c:pt idx="438">
                  <c:v>2.9805674600000109E-2</c:v>
                </c:pt>
                <c:pt idx="439">
                  <c:v>2.4476865100000023E-2</c:v>
                </c:pt>
                <c:pt idx="440">
                  <c:v>3.5227626800000078E-2</c:v>
                </c:pt>
                <c:pt idx="441">
                  <c:v>2.2475858400000048E-2</c:v>
                </c:pt>
                <c:pt idx="442">
                  <c:v>3.4474951900000161E-2</c:v>
                </c:pt>
                <c:pt idx="443">
                  <c:v>3.1902740500000026E-2</c:v>
                </c:pt>
                <c:pt idx="444">
                  <c:v>3.189517410000009E-2</c:v>
                </c:pt>
                <c:pt idx="445">
                  <c:v>2.2686840200000113E-2</c:v>
                </c:pt>
                <c:pt idx="446">
                  <c:v>2.611690160000002E-2</c:v>
                </c:pt>
                <c:pt idx="447">
                  <c:v>2.7884573200000096E-2</c:v>
                </c:pt>
                <c:pt idx="448">
                  <c:v>2.4516415500000055E-2</c:v>
                </c:pt>
                <c:pt idx="449">
                  <c:v>3.7080513000000148E-3</c:v>
                </c:pt>
                <c:pt idx="450">
                  <c:v>2.1080641000001399E-3</c:v>
                </c:pt>
                <c:pt idx="451">
                  <c:v>4.2429071999999235E-3</c:v>
                </c:pt>
                <c:pt idx="452">
                  <c:v>1.4660749200000045E-2</c:v>
                </c:pt>
                <c:pt idx="453">
                  <c:v>3.9030080000000411E-3</c:v>
                </c:pt>
                <c:pt idx="454">
                  <c:v>-1.6637916899999827E-2</c:v>
                </c:pt>
                <c:pt idx="455">
                  <c:v>9.4622801999999506E-3</c:v>
                </c:pt>
                <c:pt idx="456">
                  <c:v>-1.4591328699999906E-2</c:v>
                </c:pt>
                <c:pt idx="457">
                  <c:v>-4.755213400000069E-3</c:v>
                </c:pt>
                <c:pt idx="458">
                  <c:v>-2.0012605999999433E-3</c:v>
                </c:pt>
                <c:pt idx="459">
                  <c:v>-1.3471168399999955E-2</c:v>
                </c:pt>
                <c:pt idx="460">
                  <c:v>-1.1633209700000147E-2</c:v>
                </c:pt>
                <c:pt idx="461">
                  <c:v>-1.8974351400000034E-2</c:v>
                </c:pt>
                <c:pt idx="462">
                  <c:v>-2.763753499999988E-2</c:v>
                </c:pt>
                <c:pt idx="463">
                  <c:v>-4.3414016100000008E-2</c:v>
                </c:pt>
                <c:pt idx="464">
                  <c:v>-4.6474003000000097E-2</c:v>
                </c:pt>
                <c:pt idx="465">
                  <c:v>-1.8006392299999952E-2</c:v>
                </c:pt>
                <c:pt idx="466">
                  <c:v>-4.1016926199999915E-2</c:v>
                </c:pt>
                <c:pt idx="467">
                  <c:v>-2.4523550599999944E-2</c:v>
                </c:pt>
                <c:pt idx="468">
                  <c:v>-4.2121869299999837E-2</c:v>
                </c:pt>
                <c:pt idx="469">
                  <c:v>-4.722269169999993E-2</c:v>
                </c:pt>
                <c:pt idx="470">
                  <c:v>-3.8778110799999932E-2</c:v>
                </c:pt>
                <c:pt idx="471">
                  <c:v>-5.1605465999999989E-2</c:v>
                </c:pt>
                <c:pt idx="472">
                  <c:v>-8.0133564199999785E-2</c:v>
                </c:pt>
                <c:pt idx="473">
                  <c:v>-6.0350902799999939E-2</c:v>
                </c:pt>
                <c:pt idx="474">
                  <c:v>-8.7611923800000047E-2</c:v>
                </c:pt>
                <c:pt idx="475">
                  <c:v>-5.2030745099999998E-2</c:v>
                </c:pt>
                <c:pt idx="476">
                  <c:v>-7.2039522299999992E-2</c:v>
                </c:pt>
                <c:pt idx="477">
                  <c:v>-7.9045760399999776E-2</c:v>
                </c:pt>
                <c:pt idx="478">
                  <c:v>-8.6209823099999972E-2</c:v>
                </c:pt>
                <c:pt idx="479">
                  <c:v>-9.2971557599999866E-2</c:v>
                </c:pt>
                <c:pt idx="480">
                  <c:v>-0.11268578259999976</c:v>
                </c:pt>
                <c:pt idx="481">
                  <c:v>-8.7803301600000161E-2</c:v>
                </c:pt>
                <c:pt idx="482">
                  <c:v>-0.10053782710000014</c:v>
                </c:pt>
                <c:pt idx="483">
                  <c:v>-9.6313520099999883E-2</c:v>
                </c:pt>
                <c:pt idx="484">
                  <c:v>-5.5445687300000213E-2</c:v>
                </c:pt>
                <c:pt idx="485">
                  <c:v>-0.11778605119999974</c:v>
                </c:pt>
                <c:pt idx="486">
                  <c:v>-5.3606865600000081E-2</c:v>
                </c:pt>
                <c:pt idx="487">
                  <c:v>-5.7764290299999854E-2</c:v>
                </c:pt>
                <c:pt idx="488">
                  <c:v>-8.0501965499999967E-2</c:v>
                </c:pt>
                <c:pt idx="489">
                  <c:v>-0.11227189359999981</c:v>
                </c:pt>
                <c:pt idx="490">
                  <c:v>-7.6861628800000165E-2</c:v>
                </c:pt>
                <c:pt idx="491">
                  <c:v>-9.9851239499999966E-2</c:v>
                </c:pt>
                <c:pt idx="492">
                  <c:v>-0.15427107509999988</c:v>
                </c:pt>
                <c:pt idx="493">
                  <c:v>-9.1429952499999967E-2</c:v>
                </c:pt>
                <c:pt idx="494">
                  <c:v>-0.11827595079999992</c:v>
                </c:pt>
                <c:pt idx="495">
                  <c:v>-0.12900985230000006</c:v>
                </c:pt>
                <c:pt idx="496">
                  <c:v>-9.2207518799999971E-2</c:v>
                </c:pt>
                <c:pt idx="497">
                  <c:v>-0.10586441740000004</c:v>
                </c:pt>
                <c:pt idx="498">
                  <c:v>-0.11660314989999995</c:v>
                </c:pt>
                <c:pt idx="499">
                  <c:v>-0.10295272709999982</c:v>
                </c:pt>
                <c:pt idx="500">
                  <c:v>-0.10827288380000011</c:v>
                </c:pt>
                <c:pt idx="501">
                  <c:v>-6.1568069199999936E-2</c:v>
                </c:pt>
                <c:pt idx="502">
                  <c:v>-0.11411502655999999</c:v>
                </c:pt>
                <c:pt idx="503">
                  <c:v>-0.12171940507999993</c:v>
                </c:pt>
                <c:pt idx="504">
                  <c:v>-9.6597128710000008E-2</c:v>
                </c:pt>
                <c:pt idx="505">
                  <c:v>-0.12370978179999995</c:v>
                </c:pt>
                <c:pt idx="506">
                  <c:v>-6.9947162300000018E-2</c:v>
                </c:pt>
                <c:pt idx="507">
                  <c:v>-8.4634172280000267E-2</c:v>
                </c:pt>
                <c:pt idx="508">
                  <c:v>-0.10843784842000005</c:v>
                </c:pt>
                <c:pt idx="509">
                  <c:v>-0.12588223643999993</c:v>
                </c:pt>
                <c:pt idx="510">
                  <c:v>-9.8566748029999901E-2</c:v>
                </c:pt>
                <c:pt idx="511">
                  <c:v>-0.1144365937800001</c:v>
                </c:pt>
                <c:pt idx="512">
                  <c:v>-4.8401433170000022E-2</c:v>
                </c:pt>
                <c:pt idx="513">
                  <c:v>-3.5759628529999962E-2</c:v>
                </c:pt>
                <c:pt idx="514">
                  <c:v>-8.6122097150000035E-2</c:v>
                </c:pt>
                <c:pt idx="515">
                  <c:v>-6.7628963529999891E-2</c:v>
                </c:pt>
                <c:pt idx="516">
                  <c:v>-8.3964156380000002E-2</c:v>
                </c:pt>
                <c:pt idx="517">
                  <c:v>-4.3581315120000012E-2</c:v>
                </c:pt>
                <c:pt idx="518">
                  <c:v>-9.3759380162999867E-2</c:v>
                </c:pt>
                <c:pt idx="519">
                  <c:v>-2.9119202990000009E-2</c:v>
                </c:pt>
                <c:pt idx="520">
                  <c:v>-8.986690220000107E-3</c:v>
                </c:pt>
                <c:pt idx="521">
                  <c:v>-6.9348932856999862E-2</c:v>
                </c:pt>
                <c:pt idx="522">
                  <c:v>-8.074843841000004E-2</c:v>
                </c:pt>
                <c:pt idx="523">
                  <c:v>-3.8630988359999945E-2</c:v>
                </c:pt>
                <c:pt idx="524">
                  <c:v>-8.8108882699999488E-3</c:v>
                </c:pt>
                <c:pt idx="525">
                  <c:v>-6.7154361990000105E-2</c:v>
                </c:pt>
                <c:pt idx="526">
                  <c:v>7.0273192900000628E-3</c:v>
                </c:pt>
                <c:pt idx="527">
                  <c:v>-3.1417057155000143E-2</c:v>
                </c:pt>
                <c:pt idx="528">
                  <c:v>8.9709438900000049E-2</c:v>
                </c:pt>
                <c:pt idx="529">
                  <c:v>-6.5957689790000024E-2</c:v>
                </c:pt>
                <c:pt idx="530">
                  <c:v>-4.9218222749999874E-2</c:v>
                </c:pt>
                <c:pt idx="531">
                  <c:v>-5.8198127149999869E-2</c:v>
                </c:pt>
                <c:pt idx="532">
                  <c:v>-8.4225584630000204E-3</c:v>
                </c:pt>
                <c:pt idx="533">
                  <c:v>-1.9729207960000029E-2</c:v>
                </c:pt>
                <c:pt idx="534">
                  <c:v>-4.5838820970000096E-2</c:v>
                </c:pt>
                <c:pt idx="535">
                  <c:v>-1.161011824999994E-2</c:v>
                </c:pt>
                <c:pt idx="536">
                  <c:v>-2.2850938060000072E-2</c:v>
                </c:pt>
                <c:pt idx="537">
                  <c:v>-2.2863452610000126E-2</c:v>
                </c:pt>
                <c:pt idx="538">
                  <c:v>1.2141577449999996E-2</c:v>
                </c:pt>
                <c:pt idx="539">
                  <c:v>-1.2869812060000006E-2</c:v>
                </c:pt>
                <c:pt idx="540">
                  <c:v>-4.8531602430000017E-3</c:v>
                </c:pt>
                <c:pt idx="541">
                  <c:v>1.1134260000308926E-6</c:v>
                </c:pt>
                <c:pt idx="542">
                  <c:v>-3.0981566440000042E-2</c:v>
                </c:pt>
                <c:pt idx="543">
                  <c:v>-2.7386315849999971E-2</c:v>
                </c:pt>
                <c:pt idx="544">
                  <c:v>-5.1920703800000176E-2</c:v>
                </c:pt>
                <c:pt idx="545">
                  <c:v>3.5151741919999771E-2</c:v>
                </c:pt>
                <c:pt idx="546">
                  <c:v>9.7639234929998795E-3</c:v>
                </c:pt>
                <c:pt idx="547">
                  <c:v>4.5453924009999973E-2</c:v>
                </c:pt>
                <c:pt idx="548">
                  <c:v>1.3987840871999916E-2</c:v>
                </c:pt>
                <c:pt idx="549">
                  <c:v>-3.8291823390000028E-2</c:v>
                </c:pt>
                <c:pt idx="550">
                  <c:v>-1.5328729719999868E-2</c:v>
                </c:pt>
                <c:pt idx="551">
                  <c:v>-1.5984110599999123E-3</c:v>
                </c:pt>
                <c:pt idx="552">
                  <c:v>-2.1729941560000101E-2</c:v>
                </c:pt>
                <c:pt idx="553">
                  <c:v>-1.8823339529999875E-2</c:v>
                </c:pt>
                <c:pt idx="554">
                  <c:v>-5.4233838200006684E-4</c:v>
                </c:pt>
                <c:pt idx="555">
                  <c:v>-1.6197136090000099E-2</c:v>
                </c:pt>
                <c:pt idx="556">
                  <c:v>2.6738291800000123E-2</c:v>
                </c:pt>
                <c:pt idx="557">
                  <c:v>-4.0786587799999949E-3</c:v>
                </c:pt>
                <c:pt idx="558">
                  <c:v>7.0155623845001161E-3</c:v>
                </c:pt>
                <c:pt idx="559">
                  <c:v>-6.1464298000019416E-5</c:v>
                </c:pt>
                <c:pt idx="560">
                  <c:v>1.7345460149998182E-3</c:v>
                </c:pt>
                <c:pt idx="561">
                  <c:v>2.010395847999895E-3</c:v>
                </c:pt>
                <c:pt idx="562">
                  <c:v>2.349659183999999E-2</c:v>
                </c:pt>
                <c:pt idx="563">
                  <c:v>5.4761183618099538E-3</c:v>
                </c:pt>
                <c:pt idx="564">
                  <c:v>3.1905289750000093E-2</c:v>
                </c:pt>
                <c:pt idx="565">
                  <c:v>6.5590277019999966E-3</c:v>
                </c:pt>
                <c:pt idx="566">
                  <c:v>1.3064734029999997E-2</c:v>
                </c:pt>
                <c:pt idx="567">
                  <c:v>8.6792213299999085E-3</c:v>
                </c:pt>
                <c:pt idx="568">
                  <c:v>1.8147208589999974E-2</c:v>
                </c:pt>
                <c:pt idx="569">
                  <c:v>1.141950383900003E-2</c:v>
                </c:pt>
                <c:pt idx="570">
                  <c:v>1.4416139219999969E-2</c:v>
                </c:pt>
                <c:pt idx="571">
                  <c:v>5.1072014199999884E-3</c:v>
                </c:pt>
                <c:pt idx="572">
                  <c:v>-4.411448167998602E-4</c:v>
                </c:pt>
                <c:pt idx="573">
                  <c:v>1.9600462959999995E-2</c:v>
                </c:pt>
                <c:pt idx="574">
                  <c:v>2.5485323409999924E-2</c:v>
                </c:pt>
                <c:pt idx="575">
                  <c:v>1.446088604999993E-2</c:v>
                </c:pt>
                <c:pt idx="576">
                  <c:v>2.730328451000006E-2</c:v>
                </c:pt>
                <c:pt idx="577">
                  <c:v>8.1320188900000923E-3</c:v>
                </c:pt>
                <c:pt idx="578">
                  <c:v>1.7995591349999972E-2</c:v>
                </c:pt>
                <c:pt idx="579">
                  <c:v>2.4318675940000076E-2</c:v>
                </c:pt>
                <c:pt idx="580">
                  <c:v>2.4219266229999998E-2</c:v>
                </c:pt>
                <c:pt idx="581">
                  <c:v>8.5809543300001817E-3</c:v>
                </c:pt>
                <c:pt idx="582">
                  <c:v>2.0205979009999948E-2</c:v>
                </c:pt>
                <c:pt idx="583">
                  <c:v>2.747007756E-2</c:v>
                </c:pt>
                <c:pt idx="584">
                  <c:v>2.3741531420000024E-2</c:v>
                </c:pt>
                <c:pt idx="585">
                  <c:v>1.8612056870000025E-2</c:v>
                </c:pt>
                <c:pt idx="586">
                  <c:v>3.3205601290000018E-2</c:v>
                </c:pt>
                <c:pt idx="587">
                  <c:v>2.9734907360000055E-2</c:v>
                </c:pt>
                <c:pt idx="588">
                  <c:v>2.3555041629999995E-2</c:v>
                </c:pt>
                <c:pt idx="589">
                  <c:v>2.8235310559999907E-2</c:v>
                </c:pt>
                <c:pt idx="590">
                  <c:v>2.7971593989999946E-2</c:v>
                </c:pt>
                <c:pt idx="591">
                  <c:v>2.6813304410000037E-2</c:v>
                </c:pt>
                <c:pt idx="592">
                  <c:v>2.9096292289999943E-2</c:v>
                </c:pt>
                <c:pt idx="593">
                  <c:v>2.6496957059999982E-2</c:v>
                </c:pt>
                <c:pt idx="594">
                  <c:v>2.5478645179999999E-2</c:v>
                </c:pt>
                <c:pt idx="595">
                  <c:v>2.8975082999999992E-2</c:v>
                </c:pt>
                <c:pt idx="596">
                  <c:v>3.5655132490000033E-2</c:v>
                </c:pt>
                <c:pt idx="597">
                  <c:v>3.7421486919999934E-2</c:v>
                </c:pt>
                <c:pt idx="598">
                  <c:v>4.057814407999992E-2</c:v>
                </c:pt>
                <c:pt idx="599">
                  <c:v>3.7461339939999963E-2</c:v>
                </c:pt>
                <c:pt idx="600">
                  <c:v>3.6125831619999944E-2</c:v>
                </c:pt>
                <c:pt idx="601">
                  <c:v>4.0238073370000099E-2</c:v>
                </c:pt>
                <c:pt idx="602">
                  <c:v>4.0705607050000078E-2</c:v>
                </c:pt>
                <c:pt idx="603">
                  <c:v>4.3337197879999977E-2</c:v>
                </c:pt>
                <c:pt idx="604">
                  <c:v>4.3435705609999993E-2</c:v>
                </c:pt>
                <c:pt idx="605">
                  <c:v>4.3699316090000023E-2</c:v>
                </c:pt>
                <c:pt idx="606">
                  <c:v>4.4010594019999974E-2</c:v>
                </c:pt>
                <c:pt idx="607">
                  <c:v>4.5487353910000111E-2</c:v>
                </c:pt>
                <c:pt idx="608">
                  <c:v>4.5507412110000027E-2</c:v>
                </c:pt>
                <c:pt idx="609">
                  <c:v>4.7449763049999975E-2</c:v>
                </c:pt>
                <c:pt idx="610">
                  <c:v>5.012423999999998E-2</c:v>
                </c:pt>
                <c:pt idx="611">
                  <c:v>5.0572816999999964E-2</c:v>
                </c:pt>
                <c:pt idx="612">
                  <c:v>5.1126430119999997E-2</c:v>
                </c:pt>
                <c:pt idx="613">
                  <c:v>5.1647969240000036E-2</c:v>
                </c:pt>
                <c:pt idx="614">
                  <c:v>5.3547058249999974E-2</c:v>
                </c:pt>
                <c:pt idx="615">
                  <c:v>5.3299836140000049E-2</c:v>
                </c:pt>
                <c:pt idx="616">
                  <c:v>5.4035359089999985E-2</c:v>
                </c:pt>
                <c:pt idx="617">
                  <c:v>5.5288903159999986E-2</c:v>
                </c:pt>
                <c:pt idx="618">
                  <c:v>5.5817289649999997E-2</c:v>
                </c:pt>
                <c:pt idx="619">
                  <c:v>5.729998798999994E-2</c:v>
                </c:pt>
                <c:pt idx="620">
                  <c:v>5.7443150340000013E-2</c:v>
                </c:pt>
                <c:pt idx="621">
                  <c:v>5.6881782559999997E-2</c:v>
                </c:pt>
                <c:pt idx="622">
                  <c:v>5.790651811000002E-2</c:v>
                </c:pt>
                <c:pt idx="623">
                  <c:v>5.8546658950000031E-2</c:v>
                </c:pt>
                <c:pt idx="624">
                  <c:v>5.8816750010000036E-2</c:v>
                </c:pt>
                <c:pt idx="625">
                  <c:v>5.9665933479999989E-2</c:v>
                </c:pt>
                <c:pt idx="626">
                  <c:v>5.937254487000005E-2</c:v>
                </c:pt>
                <c:pt idx="627">
                  <c:v>5.9871654289999993E-2</c:v>
                </c:pt>
                <c:pt idx="628">
                  <c:v>6.0837712829999988E-2</c:v>
                </c:pt>
                <c:pt idx="629">
                  <c:v>6.0873765829999996E-2</c:v>
                </c:pt>
                <c:pt idx="630">
                  <c:v>6.1075697030000028E-2</c:v>
                </c:pt>
                <c:pt idx="631">
                  <c:v>6.0843279280000023E-2</c:v>
                </c:pt>
                <c:pt idx="632">
                  <c:v>6.1209693110000005E-2</c:v>
                </c:pt>
                <c:pt idx="633">
                  <c:v>6.1852609960000027E-2</c:v>
                </c:pt>
                <c:pt idx="634">
                  <c:v>6.2016574070000011E-2</c:v>
                </c:pt>
                <c:pt idx="635">
                  <c:v>6.2641504920000021E-2</c:v>
                </c:pt>
                <c:pt idx="636">
                  <c:v>6.2374757689999984E-2</c:v>
                </c:pt>
                <c:pt idx="637">
                  <c:v>6.2895459159999972E-2</c:v>
                </c:pt>
                <c:pt idx="638">
                  <c:v>6.2492018629999993E-2</c:v>
                </c:pt>
                <c:pt idx="639">
                  <c:v>6.3045040009999997E-2</c:v>
                </c:pt>
                <c:pt idx="640">
                  <c:v>6.3487661510000001E-2</c:v>
                </c:pt>
                <c:pt idx="641">
                  <c:v>6.3248620859999966E-2</c:v>
                </c:pt>
                <c:pt idx="642">
                  <c:v>6.3647946370000014E-2</c:v>
                </c:pt>
                <c:pt idx="643">
                  <c:v>6.3312944059999987E-2</c:v>
                </c:pt>
                <c:pt idx="644">
                  <c:v>6.3728771510000018E-2</c:v>
                </c:pt>
                <c:pt idx="645">
                  <c:v>6.3678798269999989E-2</c:v>
                </c:pt>
                <c:pt idx="646">
                  <c:v>6.3817644030000037E-2</c:v>
                </c:pt>
                <c:pt idx="647">
                  <c:v>6.3983467280000011E-2</c:v>
                </c:pt>
                <c:pt idx="648">
                  <c:v>6.4213931759999995E-2</c:v>
                </c:pt>
                <c:pt idx="649">
                  <c:v>6.4407277110000008E-2</c:v>
                </c:pt>
                <c:pt idx="650">
                  <c:v>6.4661775769999999E-2</c:v>
                </c:pt>
                <c:pt idx="651">
                  <c:v>6.4503664490000001E-2</c:v>
                </c:pt>
                <c:pt idx="652">
                  <c:v>6.4619137460000003E-2</c:v>
                </c:pt>
                <c:pt idx="653">
                  <c:v>6.4327578790000006E-2</c:v>
                </c:pt>
                <c:pt idx="654">
                  <c:v>6.5032604490000007E-2</c:v>
                </c:pt>
                <c:pt idx="655">
                  <c:v>6.5052857300000017E-2</c:v>
                </c:pt>
                <c:pt idx="656">
                  <c:v>6.5002792560000008E-2</c:v>
                </c:pt>
                <c:pt idx="657">
                  <c:v>6.5124113200000028E-2</c:v>
                </c:pt>
                <c:pt idx="658">
                  <c:v>6.492423360000002E-2</c:v>
                </c:pt>
                <c:pt idx="659">
                  <c:v>6.5233666150000008E-2</c:v>
                </c:pt>
                <c:pt idx="660">
                  <c:v>6.5289797739999988E-2</c:v>
                </c:pt>
                <c:pt idx="661">
                  <c:v>6.5309243759999996E-2</c:v>
                </c:pt>
                <c:pt idx="662">
                  <c:v>6.5464072129999995E-2</c:v>
                </c:pt>
                <c:pt idx="663">
                  <c:v>6.5581768250000019E-2</c:v>
                </c:pt>
                <c:pt idx="664">
                  <c:v>6.5628708309999978E-2</c:v>
                </c:pt>
                <c:pt idx="665">
                  <c:v>6.5737257620000003E-2</c:v>
                </c:pt>
                <c:pt idx="666">
                  <c:v>6.5774510500000022E-2</c:v>
                </c:pt>
                <c:pt idx="667">
                  <c:v>6.602404642000001E-2</c:v>
                </c:pt>
                <c:pt idx="668">
                  <c:v>6.5864640889999992E-2</c:v>
                </c:pt>
                <c:pt idx="669">
                  <c:v>6.6117260280000006E-2</c:v>
                </c:pt>
                <c:pt idx="670">
                  <c:v>6.604318909000001E-2</c:v>
                </c:pt>
                <c:pt idx="671">
                  <c:v>6.6139617329999997E-2</c:v>
                </c:pt>
                <c:pt idx="672">
                  <c:v>6.6191553210000018E-2</c:v>
                </c:pt>
                <c:pt idx="673">
                  <c:v>6.6079791310000011E-2</c:v>
                </c:pt>
                <c:pt idx="674">
                  <c:v>6.6304600510000034E-2</c:v>
                </c:pt>
                <c:pt idx="675">
                  <c:v>6.6427528E-2</c:v>
                </c:pt>
                <c:pt idx="676">
                  <c:v>6.6380568060000006E-2</c:v>
                </c:pt>
                <c:pt idx="677">
                  <c:v>6.651843147E-2</c:v>
                </c:pt>
                <c:pt idx="678">
                  <c:v>6.6591296380000012E-2</c:v>
                </c:pt>
                <c:pt idx="679">
                  <c:v>6.6756155030000014E-2</c:v>
                </c:pt>
                <c:pt idx="680">
                  <c:v>6.6762524560000008E-2</c:v>
                </c:pt>
                <c:pt idx="681">
                  <c:v>6.6895733849999986E-2</c:v>
                </c:pt>
                <c:pt idx="682">
                  <c:v>6.695646991000001E-2</c:v>
                </c:pt>
                <c:pt idx="683">
                  <c:v>6.6814754190000006E-2</c:v>
                </c:pt>
                <c:pt idx="684">
                  <c:v>6.7090782230000007E-2</c:v>
                </c:pt>
                <c:pt idx="685">
                  <c:v>6.7137285909999983E-2</c:v>
                </c:pt>
                <c:pt idx="686">
                  <c:v>6.7293610799999987E-2</c:v>
                </c:pt>
                <c:pt idx="687">
                  <c:v>6.7164815079999995E-2</c:v>
                </c:pt>
                <c:pt idx="688">
                  <c:v>6.7199012880000006E-2</c:v>
                </c:pt>
                <c:pt idx="689">
                  <c:v>6.7334138729999993E-2</c:v>
                </c:pt>
                <c:pt idx="690">
                  <c:v>6.7519327520000005E-2</c:v>
                </c:pt>
                <c:pt idx="691">
                  <c:v>6.7524857969999991E-2</c:v>
                </c:pt>
                <c:pt idx="692">
                  <c:v>6.7542983439999996E-2</c:v>
                </c:pt>
                <c:pt idx="693">
                  <c:v>6.7666934830000011E-2</c:v>
                </c:pt>
                <c:pt idx="694">
                  <c:v>6.7806375269999997E-2</c:v>
                </c:pt>
                <c:pt idx="695">
                  <c:v>6.7889598950000005E-2</c:v>
                </c:pt>
                <c:pt idx="696">
                  <c:v>6.7962477669999993E-2</c:v>
                </c:pt>
                <c:pt idx="697">
                  <c:v>6.7975317500000007E-2</c:v>
                </c:pt>
                <c:pt idx="698">
                  <c:v>6.8137048640000003E-2</c:v>
                </c:pt>
                <c:pt idx="699">
                  <c:v>6.8269402859999995E-2</c:v>
                </c:pt>
                <c:pt idx="700">
                  <c:v>6.8370814820000014E-2</c:v>
                </c:pt>
                <c:pt idx="701">
                  <c:v>6.836918312000001E-2</c:v>
                </c:pt>
                <c:pt idx="702">
                  <c:v>6.8397702850000006E-2</c:v>
                </c:pt>
                <c:pt idx="703">
                  <c:v>6.8633160669999999E-2</c:v>
                </c:pt>
                <c:pt idx="704">
                  <c:v>6.8701023009999987E-2</c:v>
                </c:pt>
                <c:pt idx="705">
                  <c:v>6.8600420270000004E-2</c:v>
                </c:pt>
                <c:pt idx="706">
                  <c:v>6.8576376150000007E-2</c:v>
                </c:pt>
                <c:pt idx="707">
                  <c:v>6.8735640069999993E-2</c:v>
                </c:pt>
                <c:pt idx="708">
                  <c:v>6.9028829260000008E-2</c:v>
                </c:pt>
                <c:pt idx="709">
                  <c:v>6.9022803829999993E-2</c:v>
                </c:pt>
                <c:pt idx="710">
                  <c:v>6.9191294409999993E-2</c:v>
                </c:pt>
                <c:pt idx="711">
                  <c:v>6.9210254310000011E-2</c:v>
                </c:pt>
                <c:pt idx="712">
                  <c:v>6.9340674190000007E-2</c:v>
                </c:pt>
                <c:pt idx="713">
                  <c:v>6.9445466920000004E-2</c:v>
                </c:pt>
                <c:pt idx="714">
                  <c:v>6.9685500089999991E-2</c:v>
                </c:pt>
                <c:pt idx="715">
                  <c:v>6.9713910880000007E-2</c:v>
                </c:pt>
                <c:pt idx="716">
                  <c:v>6.9849707580000003E-2</c:v>
                </c:pt>
                <c:pt idx="717">
                  <c:v>6.9963663810000007E-2</c:v>
                </c:pt>
                <c:pt idx="718">
                  <c:v>7.0013680910000015E-2</c:v>
                </c:pt>
                <c:pt idx="719">
                  <c:v>7.0123725210000001E-2</c:v>
                </c:pt>
                <c:pt idx="720">
                  <c:v>7.0166396389999997E-2</c:v>
                </c:pt>
                <c:pt idx="721">
                  <c:v>7.0408042780000013E-2</c:v>
                </c:pt>
                <c:pt idx="722">
                  <c:v>7.0434560379999997E-2</c:v>
                </c:pt>
                <c:pt idx="723">
                  <c:v>7.0512815179999994E-2</c:v>
                </c:pt>
                <c:pt idx="724">
                  <c:v>7.0723693500000004E-2</c:v>
                </c:pt>
                <c:pt idx="725">
                  <c:v>7.0922871920000019E-2</c:v>
                </c:pt>
                <c:pt idx="726">
                  <c:v>7.1044190360000009E-2</c:v>
                </c:pt>
                <c:pt idx="727">
                  <c:v>7.123259203E-2</c:v>
                </c:pt>
                <c:pt idx="728">
                  <c:v>7.1217943759999999E-2</c:v>
                </c:pt>
                <c:pt idx="729">
                  <c:v>7.1190078830000003E-2</c:v>
                </c:pt>
                <c:pt idx="730">
                  <c:v>7.1466683680000004E-2</c:v>
                </c:pt>
                <c:pt idx="731">
                  <c:v>7.1583207839999996E-2</c:v>
                </c:pt>
                <c:pt idx="732">
                  <c:v>7.1768468190000018E-2</c:v>
                </c:pt>
                <c:pt idx="733">
                  <c:v>7.1838128540000004E-2</c:v>
                </c:pt>
                <c:pt idx="734">
                  <c:v>7.2020996909999996E-2</c:v>
                </c:pt>
                <c:pt idx="735">
                  <c:v>7.2206182750000014E-2</c:v>
                </c:pt>
                <c:pt idx="736">
                  <c:v>7.2234780799999981E-2</c:v>
                </c:pt>
                <c:pt idx="737">
                  <c:v>7.2331446300000005E-2</c:v>
                </c:pt>
                <c:pt idx="738">
                  <c:v>7.2577049249999998E-2</c:v>
                </c:pt>
                <c:pt idx="739">
                  <c:v>7.266686516000001E-2</c:v>
                </c:pt>
                <c:pt idx="740">
                  <c:v>7.2774532670000003E-2</c:v>
                </c:pt>
                <c:pt idx="741">
                  <c:v>7.3043448099999991E-2</c:v>
                </c:pt>
                <c:pt idx="742">
                  <c:v>7.3174976599999997E-2</c:v>
                </c:pt>
                <c:pt idx="743">
                  <c:v>7.3192938099999993E-2</c:v>
                </c:pt>
                <c:pt idx="744">
                  <c:v>7.3457769500000006E-2</c:v>
                </c:pt>
                <c:pt idx="745">
                  <c:v>7.3547778399999986E-2</c:v>
                </c:pt>
                <c:pt idx="746">
                  <c:v>7.3580306799999995E-2</c:v>
                </c:pt>
                <c:pt idx="747">
                  <c:v>7.3739900600000019E-2</c:v>
                </c:pt>
                <c:pt idx="748">
                  <c:v>7.4002471E-2</c:v>
                </c:pt>
                <c:pt idx="749">
                  <c:v>7.4089983900000003E-2</c:v>
                </c:pt>
                <c:pt idx="750">
                  <c:v>7.4288200100000007E-2</c:v>
                </c:pt>
                <c:pt idx="751">
                  <c:v>7.4392133700000002E-2</c:v>
                </c:pt>
                <c:pt idx="752">
                  <c:v>7.4546142400000015E-2</c:v>
                </c:pt>
                <c:pt idx="753">
                  <c:v>7.4678663200000009E-2</c:v>
                </c:pt>
                <c:pt idx="754">
                  <c:v>7.4852562400000003E-2</c:v>
                </c:pt>
                <c:pt idx="755">
                  <c:v>7.4822444900000007E-2</c:v>
                </c:pt>
                <c:pt idx="756">
                  <c:v>7.5104516200000027E-2</c:v>
                </c:pt>
                <c:pt idx="757">
                  <c:v>7.5305872200000012E-2</c:v>
                </c:pt>
                <c:pt idx="758">
                  <c:v>7.5376064699999995E-2</c:v>
                </c:pt>
                <c:pt idx="759">
                  <c:v>7.5661826599999996E-2</c:v>
                </c:pt>
                <c:pt idx="760">
                  <c:v>7.5687555000000017E-2</c:v>
                </c:pt>
                <c:pt idx="761">
                  <c:v>7.5826259400000012E-2</c:v>
                </c:pt>
                <c:pt idx="762">
                  <c:v>7.6000434300000003E-2</c:v>
                </c:pt>
                <c:pt idx="763">
                  <c:v>7.6244727199999973E-2</c:v>
                </c:pt>
                <c:pt idx="764">
                  <c:v>7.6405379299999993E-2</c:v>
                </c:pt>
                <c:pt idx="765">
                  <c:v>7.6567391300000009E-2</c:v>
                </c:pt>
                <c:pt idx="766">
                  <c:v>7.676636240000001E-2</c:v>
                </c:pt>
                <c:pt idx="767">
                  <c:v>7.6837565200000013E-2</c:v>
                </c:pt>
                <c:pt idx="768">
                  <c:v>7.6985445900000005E-2</c:v>
                </c:pt>
                <c:pt idx="769">
                  <c:v>7.7353956000000015E-2</c:v>
                </c:pt>
                <c:pt idx="770">
                  <c:v>7.7407445599999999E-2</c:v>
                </c:pt>
                <c:pt idx="771">
                  <c:v>7.7734519200000018E-2</c:v>
                </c:pt>
                <c:pt idx="772">
                  <c:v>7.7947820600000023E-2</c:v>
                </c:pt>
                <c:pt idx="773">
                  <c:v>7.8049811999999996E-2</c:v>
                </c:pt>
                <c:pt idx="774">
                  <c:v>7.8297695099999981E-2</c:v>
                </c:pt>
                <c:pt idx="775">
                  <c:v>7.8592523899999989E-2</c:v>
                </c:pt>
                <c:pt idx="776">
                  <c:v>7.8826210399999985E-2</c:v>
                </c:pt>
                <c:pt idx="777">
                  <c:v>7.8869871300000005E-2</c:v>
                </c:pt>
                <c:pt idx="778">
                  <c:v>7.9077214000000007E-2</c:v>
                </c:pt>
                <c:pt idx="779">
                  <c:v>7.9284531499999991E-2</c:v>
                </c:pt>
                <c:pt idx="780">
                  <c:v>7.9425938700000004E-2</c:v>
                </c:pt>
                <c:pt idx="781">
                  <c:v>7.9717757800000011E-2</c:v>
                </c:pt>
                <c:pt idx="782">
                  <c:v>7.9885224600000013E-2</c:v>
                </c:pt>
                <c:pt idx="783">
                  <c:v>7.9966543200000018E-2</c:v>
                </c:pt>
                <c:pt idx="784">
                  <c:v>8.0101924699999993E-2</c:v>
                </c:pt>
                <c:pt idx="785">
                  <c:v>8.0333581100000023E-2</c:v>
                </c:pt>
                <c:pt idx="786">
                  <c:v>8.0504458099999981E-2</c:v>
                </c:pt>
                <c:pt idx="787">
                  <c:v>8.0677127900000006E-2</c:v>
                </c:pt>
                <c:pt idx="788">
                  <c:v>8.0805062699999985E-2</c:v>
                </c:pt>
                <c:pt idx="789">
                  <c:v>8.0914630700000004E-2</c:v>
                </c:pt>
                <c:pt idx="790">
                  <c:v>8.1094290200000002E-2</c:v>
                </c:pt>
                <c:pt idx="791">
                  <c:v>8.1271051799999994E-2</c:v>
                </c:pt>
                <c:pt idx="792">
                  <c:v>8.1349046400000014E-2</c:v>
                </c:pt>
                <c:pt idx="793">
                  <c:v>8.1474064400000004E-2</c:v>
                </c:pt>
                <c:pt idx="794">
                  <c:v>8.1700134600000002E-2</c:v>
                </c:pt>
                <c:pt idx="795">
                  <c:v>8.1803013400000027E-2</c:v>
                </c:pt>
                <c:pt idx="796">
                  <c:v>8.2007002700000012E-2</c:v>
                </c:pt>
                <c:pt idx="797">
                  <c:v>8.2118728199999991E-2</c:v>
                </c:pt>
                <c:pt idx="798">
                  <c:v>8.2218161199999987E-2</c:v>
                </c:pt>
                <c:pt idx="799">
                  <c:v>8.2453868000000027E-2</c:v>
                </c:pt>
                <c:pt idx="800">
                  <c:v>8.2655939200000014E-2</c:v>
                </c:pt>
                <c:pt idx="801">
                  <c:v>8.2738115000000015E-2</c:v>
                </c:pt>
                <c:pt idx="802">
                  <c:v>8.2926103599999981E-2</c:v>
                </c:pt>
                <c:pt idx="803">
                  <c:v>8.3062266999999995E-2</c:v>
                </c:pt>
                <c:pt idx="804">
                  <c:v>8.3258552999999999E-2</c:v>
                </c:pt>
                <c:pt idx="805">
                  <c:v>8.3289643099999991E-2</c:v>
                </c:pt>
                <c:pt idx="806">
                  <c:v>8.3437233599999994E-2</c:v>
                </c:pt>
                <c:pt idx="807">
                  <c:v>8.3693323700000016E-2</c:v>
                </c:pt>
                <c:pt idx="808">
                  <c:v>8.3688715799999994E-2</c:v>
                </c:pt>
                <c:pt idx="809">
                  <c:v>8.3864704400000004E-2</c:v>
                </c:pt>
                <c:pt idx="810">
                  <c:v>8.4060505800000018E-2</c:v>
                </c:pt>
                <c:pt idx="811">
                  <c:v>8.413368100000003E-2</c:v>
                </c:pt>
                <c:pt idx="812">
                  <c:v>8.4395115700000037E-2</c:v>
                </c:pt>
                <c:pt idx="813">
                  <c:v>8.4611650699999971E-2</c:v>
                </c:pt>
                <c:pt idx="814">
                  <c:v>8.4793554400000026E-2</c:v>
                </c:pt>
                <c:pt idx="815">
                  <c:v>8.4848012699999975E-2</c:v>
                </c:pt>
                <c:pt idx="816">
                  <c:v>8.5041912500000011E-2</c:v>
                </c:pt>
                <c:pt idx="817">
                  <c:v>8.5176233200000007E-2</c:v>
                </c:pt>
                <c:pt idx="818">
                  <c:v>8.5308670000000003E-2</c:v>
                </c:pt>
                <c:pt idx="819">
                  <c:v>8.5632992599999971E-2</c:v>
                </c:pt>
                <c:pt idx="820">
                  <c:v>8.5740570100000024E-2</c:v>
                </c:pt>
                <c:pt idx="821">
                  <c:v>8.5866723599999972E-2</c:v>
                </c:pt>
                <c:pt idx="822">
                  <c:v>8.602219870000001E-2</c:v>
                </c:pt>
                <c:pt idx="823">
                  <c:v>8.6246457500000012E-2</c:v>
                </c:pt>
                <c:pt idx="824">
                  <c:v>8.627932269999998E-2</c:v>
                </c:pt>
                <c:pt idx="825">
                  <c:v>8.6524909800000008E-2</c:v>
                </c:pt>
                <c:pt idx="826">
                  <c:v>8.6776188699999993E-2</c:v>
                </c:pt>
                <c:pt idx="827">
                  <c:v>8.6995786800000002E-2</c:v>
                </c:pt>
                <c:pt idx="828">
                  <c:v>8.7177444699999981E-2</c:v>
                </c:pt>
                <c:pt idx="829">
                  <c:v>8.7273817500000003E-2</c:v>
                </c:pt>
                <c:pt idx="830">
                  <c:v>8.7551307700000025E-2</c:v>
                </c:pt>
                <c:pt idx="831">
                  <c:v>8.7553170299999983E-2</c:v>
                </c:pt>
                <c:pt idx="832">
                  <c:v>8.7872193200000018E-2</c:v>
                </c:pt>
                <c:pt idx="833">
                  <c:v>8.7986654400000003E-2</c:v>
                </c:pt>
                <c:pt idx="834">
                  <c:v>8.8289578699999996E-2</c:v>
                </c:pt>
                <c:pt idx="835">
                  <c:v>8.8357547899999986E-2</c:v>
                </c:pt>
                <c:pt idx="836">
                  <c:v>8.8652287999999996E-2</c:v>
                </c:pt>
                <c:pt idx="837">
                  <c:v>8.8796208700000004E-2</c:v>
                </c:pt>
                <c:pt idx="838">
                  <c:v>8.9051602300000018E-2</c:v>
                </c:pt>
                <c:pt idx="839">
                  <c:v>8.9256670700000013E-2</c:v>
                </c:pt>
                <c:pt idx="840">
                  <c:v>8.9351029900000031E-2</c:v>
                </c:pt>
                <c:pt idx="841">
                  <c:v>8.9639337699999988E-2</c:v>
                </c:pt>
                <c:pt idx="842">
                  <c:v>8.9767267100000034E-2</c:v>
                </c:pt>
                <c:pt idx="843">
                  <c:v>9.0044960600000001E-2</c:v>
                </c:pt>
                <c:pt idx="844">
                  <c:v>9.0321375500000023E-2</c:v>
                </c:pt>
                <c:pt idx="845">
                  <c:v>9.059039910000001E-2</c:v>
                </c:pt>
                <c:pt idx="846">
                  <c:v>9.0744151200000012E-2</c:v>
                </c:pt>
                <c:pt idx="847">
                  <c:v>9.1068813500000012E-2</c:v>
                </c:pt>
                <c:pt idx="848">
                  <c:v>9.1215997400000012E-2</c:v>
                </c:pt>
                <c:pt idx="849">
                  <c:v>9.1484451200000039E-2</c:v>
                </c:pt>
                <c:pt idx="850">
                  <c:v>9.1707082499999995E-2</c:v>
                </c:pt>
                <c:pt idx="851">
                  <c:v>9.1995338199999999E-2</c:v>
                </c:pt>
                <c:pt idx="852">
                  <c:v>9.2118097700000012E-2</c:v>
                </c:pt>
                <c:pt idx="853">
                  <c:v>9.2386388299999997E-2</c:v>
                </c:pt>
                <c:pt idx="854">
                  <c:v>9.2725458699999999E-2</c:v>
                </c:pt>
                <c:pt idx="855">
                  <c:v>9.2951187300000029E-2</c:v>
                </c:pt>
                <c:pt idx="856">
                  <c:v>9.3097468300000014E-2</c:v>
                </c:pt>
                <c:pt idx="857">
                  <c:v>9.3371952900000027E-2</c:v>
                </c:pt>
                <c:pt idx="858">
                  <c:v>9.3579123600000008E-2</c:v>
                </c:pt>
                <c:pt idx="859">
                  <c:v>9.3702221199999963E-2</c:v>
                </c:pt>
                <c:pt idx="860">
                  <c:v>9.4027599599999984E-2</c:v>
                </c:pt>
                <c:pt idx="861">
                  <c:v>9.4234585400000001E-2</c:v>
                </c:pt>
                <c:pt idx="862">
                  <c:v>9.4440451899999986E-2</c:v>
                </c:pt>
                <c:pt idx="863">
                  <c:v>9.4552604000000026E-2</c:v>
                </c:pt>
                <c:pt idx="864">
                  <c:v>9.4791930699999999E-2</c:v>
                </c:pt>
                <c:pt idx="865">
                  <c:v>9.4916115400000015E-2</c:v>
                </c:pt>
                <c:pt idx="866">
                  <c:v>9.5099690499999986E-2</c:v>
                </c:pt>
                <c:pt idx="867">
                  <c:v>9.5100366200000008E-2</c:v>
                </c:pt>
                <c:pt idx="868">
                  <c:v>9.5296020800000006E-2</c:v>
                </c:pt>
                <c:pt idx="869">
                  <c:v>9.5550537800000002E-2</c:v>
                </c:pt>
                <c:pt idx="870">
                  <c:v>9.5492036500000016E-2</c:v>
                </c:pt>
                <c:pt idx="871">
                  <c:v>9.564730040000001E-2</c:v>
                </c:pt>
                <c:pt idx="872">
                  <c:v>9.5812717700000008E-2</c:v>
                </c:pt>
                <c:pt idx="873">
                  <c:v>9.5922082500000005E-2</c:v>
                </c:pt>
                <c:pt idx="874">
                  <c:v>9.6005795000000005E-2</c:v>
                </c:pt>
                <c:pt idx="875">
                  <c:v>9.6027617900000001E-2</c:v>
                </c:pt>
                <c:pt idx="876">
                  <c:v>9.6115417199999997E-2</c:v>
                </c:pt>
                <c:pt idx="877">
                  <c:v>9.6136361699999992E-2</c:v>
                </c:pt>
                <c:pt idx="878">
                  <c:v>9.6188306700000004E-2</c:v>
                </c:pt>
                <c:pt idx="879">
                  <c:v>9.63437548E-2</c:v>
                </c:pt>
                <c:pt idx="880">
                  <c:v>9.6472282499999992E-2</c:v>
                </c:pt>
                <c:pt idx="881">
                  <c:v>9.6714941299999982E-2</c:v>
                </c:pt>
                <c:pt idx="882">
                  <c:v>9.661856689999998E-2</c:v>
                </c:pt>
                <c:pt idx="883">
                  <c:v>9.6665342200000004E-2</c:v>
                </c:pt>
                <c:pt idx="884">
                  <c:v>9.6942292200000016E-2</c:v>
                </c:pt>
                <c:pt idx="885">
                  <c:v>9.6956002100000035E-2</c:v>
                </c:pt>
                <c:pt idx="886">
                  <c:v>9.7046433600000009E-2</c:v>
                </c:pt>
                <c:pt idx="887">
                  <c:v>9.7270365600000019E-2</c:v>
                </c:pt>
                <c:pt idx="888">
                  <c:v>9.73681458E-2</c:v>
                </c:pt>
                <c:pt idx="889">
                  <c:v>9.7494026700000014E-2</c:v>
                </c:pt>
                <c:pt idx="890">
                  <c:v>9.7682682999999992E-2</c:v>
                </c:pt>
                <c:pt idx="891">
                  <c:v>9.7796033099999999E-2</c:v>
                </c:pt>
                <c:pt idx="892">
                  <c:v>9.7972400600000009E-2</c:v>
                </c:pt>
                <c:pt idx="893">
                  <c:v>9.8076237400000002E-2</c:v>
                </c:pt>
                <c:pt idx="894">
                  <c:v>9.8356999500000014E-2</c:v>
                </c:pt>
                <c:pt idx="895">
                  <c:v>9.8611103500000005E-2</c:v>
                </c:pt>
                <c:pt idx="896">
                  <c:v>9.8794430099999983E-2</c:v>
                </c:pt>
                <c:pt idx="897">
                  <c:v>9.8914802900000015E-2</c:v>
                </c:pt>
                <c:pt idx="898">
                  <c:v>9.9232998200000005E-2</c:v>
                </c:pt>
                <c:pt idx="899">
                  <c:v>9.9502310900000016E-2</c:v>
                </c:pt>
                <c:pt idx="900">
                  <c:v>9.9746155699999978E-2</c:v>
                </c:pt>
                <c:pt idx="901">
                  <c:v>9.9916745700000031E-2</c:v>
                </c:pt>
                <c:pt idx="902">
                  <c:v>0.10039468960000003</c:v>
                </c:pt>
                <c:pt idx="903">
                  <c:v>0.10070069950000002</c:v>
                </c:pt>
                <c:pt idx="904">
                  <c:v>0.10104477239999998</c:v>
                </c:pt>
                <c:pt idx="905">
                  <c:v>0.10143225130000001</c:v>
                </c:pt>
                <c:pt idx="906">
                  <c:v>0.10171740460000002</c:v>
                </c:pt>
                <c:pt idx="907">
                  <c:v>0.1022020859</c:v>
                </c:pt>
                <c:pt idx="908">
                  <c:v>0.1026557887</c:v>
                </c:pt>
                <c:pt idx="909">
                  <c:v>0.10296952449999999</c:v>
                </c:pt>
                <c:pt idx="910">
                  <c:v>0.10341445259999998</c:v>
                </c:pt>
                <c:pt idx="911">
                  <c:v>0.10395167429999999</c:v>
                </c:pt>
                <c:pt idx="912">
                  <c:v>0.10451476260000001</c:v>
                </c:pt>
                <c:pt idx="913">
                  <c:v>0.10494306280000001</c:v>
                </c:pt>
                <c:pt idx="914">
                  <c:v>0.10563710320000003</c:v>
                </c:pt>
                <c:pt idx="915">
                  <c:v>0.10604862970000004</c:v>
                </c:pt>
                <c:pt idx="916">
                  <c:v>0.10660122079999998</c:v>
                </c:pt>
                <c:pt idx="917">
                  <c:v>0.10734606670000002</c:v>
                </c:pt>
                <c:pt idx="918">
                  <c:v>0.1077748997</c:v>
                </c:pt>
                <c:pt idx="919">
                  <c:v>0.10841287590000001</c:v>
                </c:pt>
                <c:pt idx="920">
                  <c:v>0.10902156919999999</c:v>
                </c:pt>
                <c:pt idx="921">
                  <c:v>0.10967676680000001</c:v>
                </c:pt>
                <c:pt idx="922">
                  <c:v>0.11023180699999999</c:v>
                </c:pt>
                <c:pt idx="923">
                  <c:v>0.11077378489999998</c:v>
                </c:pt>
                <c:pt idx="924">
                  <c:v>0.1113748417</c:v>
                </c:pt>
                <c:pt idx="925">
                  <c:v>0.11183577790000002</c:v>
                </c:pt>
                <c:pt idx="926">
                  <c:v>0.11236050980000001</c:v>
                </c:pt>
                <c:pt idx="927">
                  <c:v>0.11288151430000001</c:v>
                </c:pt>
                <c:pt idx="928">
                  <c:v>0.11337834099999999</c:v>
                </c:pt>
                <c:pt idx="929">
                  <c:v>0.11380687700000001</c:v>
                </c:pt>
                <c:pt idx="930">
                  <c:v>0.11416894959999999</c:v>
                </c:pt>
                <c:pt idx="931">
                  <c:v>0.11460022320000002</c:v>
                </c:pt>
                <c:pt idx="932">
                  <c:v>0.11500625250000002</c:v>
                </c:pt>
                <c:pt idx="933">
                  <c:v>0.11536765769999999</c:v>
                </c:pt>
                <c:pt idx="934">
                  <c:v>0.11574835500000002</c:v>
                </c:pt>
                <c:pt idx="935">
                  <c:v>0.11606560350000002</c:v>
                </c:pt>
                <c:pt idx="936">
                  <c:v>0.11638295170000001</c:v>
                </c:pt>
                <c:pt idx="937">
                  <c:v>0.11668723020000002</c:v>
                </c:pt>
                <c:pt idx="938">
                  <c:v>0.11701792450000002</c:v>
                </c:pt>
                <c:pt idx="939">
                  <c:v>0.11731149869999999</c:v>
                </c:pt>
                <c:pt idx="940">
                  <c:v>0.11754644559999999</c:v>
                </c:pt>
                <c:pt idx="941">
                  <c:v>0.11787946100000002</c:v>
                </c:pt>
                <c:pt idx="942">
                  <c:v>0.11827343309999999</c:v>
                </c:pt>
                <c:pt idx="943">
                  <c:v>0.11849157260000003</c:v>
                </c:pt>
                <c:pt idx="944">
                  <c:v>0.11887331870000001</c:v>
                </c:pt>
                <c:pt idx="945">
                  <c:v>0.11921261180000001</c:v>
                </c:pt>
                <c:pt idx="946">
                  <c:v>0.11957440309999998</c:v>
                </c:pt>
                <c:pt idx="947">
                  <c:v>0.11993736020000001</c:v>
                </c:pt>
                <c:pt idx="948">
                  <c:v>0.12044243900000001</c:v>
                </c:pt>
                <c:pt idx="949">
                  <c:v>0.12083956029999998</c:v>
                </c:pt>
                <c:pt idx="950">
                  <c:v>0.1212412917</c:v>
                </c:pt>
                <c:pt idx="951">
                  <c:v>0.1218054489</c:v>
                </c:pt>
                <c:pt idx="952">
                  <c:v>0.1223560085</c:v>
                </c:pt>
                <c:pt idx="953">
                  <c:v>0.12280036460000002</c:v>
                </c:pt>
                <c:pt idx="954">
                  <c:v>0.1233971316</c:v>
                </c:pt>
                <c:pt idx="955">
                  <c:v>0.12399766690000001</c:v>
                </c:pt>
                <c:pt idx="956">
                  <c:v>0.12463651689999999</c:v>
                </c:pt>
                <c:pt idx="957">
                  <c:v>0.12525599500000001</c:v>
                </c:pt>
                <c:pt idx="958">
                  <c:v>0.12596013299999997</c:v>
                </c:pt>
                <c:pt idx="959">
                  <c:v>0.12665441890000001</c:v>
                </c:pt>
                <c:pt idx="960">
                  <c:v>0.12726208220000002</c:v>
                </c:pt>
                <c:pt idx="961">
                  <c:v>0.12808897460000002</c:v>
                </c:pt>
                <c:pt idx="962">
                  <c:v>0.12883655300000002</c:v>
                </c:pt>
                <c:pt idx="963">
                  <c:v>0.12955991889999999</c:v>
                </c:pt>
                <c:pt idx="964">
                  <c:v>0.1303578909</c:v>
                </c:pt>
                <c:pt idx="965">
                  <c:v>0.1311771393</c:v>
                </c:pt>
                <c:pt idx="966">
                  <c:v>0.1320359284</c:v>
                </c:pt>
                <c:pt idx="967">
                  <c:v>0.1329071584</c:v>
                </c:pt>
                <c:pt idx="968">
                  <c:v>0.13366673970000001</c:v>
                </c:pt>
                <c:pt idx="969">
                  <c:v>0.1345324379</c:v>
                </c:pt>
                <c:pt idx="970">
                  <c:v>0.13546870159999999</c:v>
                </c:pt>
                <c:pt idx="971">
                  <c:v>0.13640005180000001</c:v>
                </c:pt>
                <c:pt idx="972">
                  <c:v>0.13730747330000001</c:v>
                </c:pt>
                <c:pt idx="973">
                  <c:v>0.13814579590000003</c:v>
                </c:pt>
                <c:pt idx="974">
                  <c:v>0.13910732949999999</c:v>
                </c:pt>
                <c:pt idx="975">
                  <c:v>0.1400035637</c:v>
                </c:pt>
                <c:pt idx="976">
                  <c:v>0.14093800200000001</c:v>
                </c:pt>
                <c:pt idx="977">
                  <c:v>0.14187879110000001</c:v>
                </c:pt>
                <c:pt idx="978">
                  <c:v>0.1428331618</c:v>
                </c:pt>
                <c:pt idx="979">
                  <c:v>0.14379188939999998</c:v>
                </c:pt>
                <c:pt idx="980">
                  <c:v>0.14471844389999999</c:v>
                </c:pt>
                <c:pt idx="981">
                  <c:v>0.14566334819999999</c:v>
                </c:pt>
                <c:pt idx="982">
                  <c:v>0.14664408760000003</c:v>
                </c:pt>
                <c:pt idx="983">
                  <c:v>0.14758303419999999</c:v>
                </c:pt>
                <c:pt idx="984">
                  <c:v>0.14851428760000002</c:v>
                </c:pt>
                <c:pt idx="985">
                  <c:v>0.1494209853</c:v>
                </c:pt>
                <c:pt idx="986">
                  <c:v>0.15029671659999999</c:v>
                </c:pt>
                <c:pt idx="987">
                  <c:v>0.15127425049999998</c:v>
                </c:pt>
                <c:pt idx="988">
                  <c:v>0.15219153360000001</c:v>
                </c:pt>
                <c:pt idx="989">
                  <c:v>0.15309910160000001</c:v>
                </c:pt>
                <c:pt idx="990">
                  <c:v>0.15400481869999999</c:v>
                </c:pt>
                <c:pt idx="991">
                  <c:v>0.15475553380000001</c:v>
                </c:pt>
                <c:pt idx="992">
                  <c:v>0.1555012798</c:v>
                </c:pt>
                <c:pt idx="993">
                  <c:v>0.15632969749999998</c:v>
                </c:pt>
                <c:pt idx="994">
                  <c:v>0.15690066700000002</c:v>
                </c:pt>
                <c:pt idx="995">
                  <c:v>0.15755408539999999</c:v>
                </c:pt>
                <c:pt idx="996">
                  <c:v>0.15803561430000002</c:v>
                </c:pt>
                <c:pt idx="997">
                  <c:v>0.15848215490000003</c:v>
                </c:pt>
                <c:pt idx="998">
                  <c:v>0.1586320219</c:v>
                </c:pt>
                <c:pt idx="999">
                  <c:v>0.15893014620000001</c:v>
                </c:pt>
                <c:pt idx="1000">
                  <c:v>0.15895631090000001</c:v>
                </c:pt>
                <c:pt idx="1001">
                  <c:v>0.15896117569999998</c:v>
                </c:pt>
                <c:pt idx="1002">
                  <c:v>0.15882616200000002</c:v>
                </c:pt>
                <c:pt idx="1003">
                  <c:v>0.15862839200000001</c:v>
                </c:pt>
                <c:pt idx="1004">
                  <c:v>0.15843072130000002</c:v>
                </c:pt>
                <c:pt idx="1005">
                  <c:v>0.15803199069999999</c:v>
                </c:pt>
                <c:pt idx="1006">
                  <c:v>0.15764837310000002</c:v>
                </c:pt>
                <c:pt idx="1007">
                  <c:v>0.1570265569</c:v>
                </c:pt>
                <c:pt idx="1008">
                  <c:v>0.15653586479999998</c:v>
                </c:pt>
                <c:pt idx="1009">
                  <c:v>0.15596021909999999</c:v>
                </c:pt>
                <c:pt idx="1010">
                  <c:v>0.15537326700000001</c:v>
                </c:pt>
                <c:pt idx="1011">
                  <c:v>0.15474414780000001</c:v>
                </c:pt>
                <c:pt idx="1012">
                  <c:v>0.1541054318</c:v>
                </c:pt>
                <c:pt idx="1013">
                  <c:v>0.15327831480000001</c:v>
                </c:pt>
                <c:pt idx="1014">
                  <c:v>0.15270374419999999</c:v>
                </c:pt>
                <c:pt idx="1015">
                  <c:v>0.15198788030000002</c:v>
                </c:pt>
                <c:pt idx="1016">
                  <c:v>0.1513363284</c:v>
                </c:pt>
                <c:pt idx="1017">
                  <c:v>0.1506734404</c:v>
                </c:pt>
                <c:pt idx="1018">
                  <c:v>0.1501132798</c:v>
                </c:pt>
                <c:pt idx="1019">
                  <c:v>0.14950070090000001</c:v>
                </c:pt>
                <c:pt idx="1020">
                  <c:v>0.14890160149999998</c:v>
                </c:pt>
                <c:pt idx="1021">
                  <c:v>0.14841916469999999</c:v>
                </c:pt>
                <c:pt idx="1022">
                  <c:v>0.14805031130000001</c:v>
                </c:pt>
                <c:pt idx="1023">
                  <c:v>0.14760674839999999</c:v>
                </c:pt>
                <c:pt idx="1024">
                  <c:v>0.14714434369999999</c:v>
                </c:pt>
                <c:pt idx="1025">
                  <c:v>0.146800178</c:v>
                </c:pt>
                <c:pt idx="1026">
                  <c:v>0.14649837130000001</c:v>
                </c:pt>
                <c:pt idx="1027">
                  <c:v>0.14621938570000001</c:v>
                </c:pt>
                <c:pt idx="1028">
                  <c:v>0.14606356000000001</c:v>
                </c:pt>
                <c:pt idx="1029">
                  <c:v>0.145856508</c:v>
                </c:pt>
                <c:pt idx="1030">
                  <c:v>0.14576270560000001</c:v>
                </c:pt>
                <c:pt idx="1031">
                  <c:v>0.14566150889999999</c:v>
                </c:pt>
                <c:pt idx="1032">
                  <c:v>0.14562637090000002</c:v>
                </c:pt>
                <c:pt idx="1033">
                  <c:v>0.1457117517</c:v>
                </c:pt>
                <c:pt idx="1034">
                  <c:v>0.14578918209999997</c:v>
                </c:pt>
                <c:pt idx="1035">
                  <c:v>0.1459368338</c:v>
                </c:pt>
                <c:pt idx="1036">
                  <c:v>0.1461338392</c:v>
                </c:pt>
                <c:pt idx="1037">
                  <c:v>0.14636843490000001</c:v>
                </c:pt>
                <c:pt idx="1038">
                  <c:v>0.14674265950000001</c:v>
                </c:pt>
                <c:pt idx="1039">
                  <c:v>0.14704327659999999</c:v>
                </c:pt>
                <c:pt idx="1040">
                  <c:v>0.14750814309999999</c:v>
                </c:pt>
                <c:pt idx="1041">
                  <c:v>0.1478711056</c:v>
                </c:pt>
                <c:pt idx="1042">
                  <c:v>0.148539212</c:v>
                </c:pt>
                <c:pt idx="1043">
                  <c:v>0.14908677570000001</c:v>
                </c:pt>
                <c:pt idx="1044">
                  <c:v>0.14969244269999998</c:v>
                </c:pt>
                <c:pt idx="1045">
                  <c:v>0.15050853810000001</c:v>
                </c:pt>
                <c:pt idx="1046">
                  <c:v>0.1513785463</c:v>
                </c:pt>
                <c:pt idx="1047">
                  <c:v>0.15232007759999999</c:v>
                </c:pt>
                <c:pt idx="1048">
                  <c:v>0.15324582330000003</c:v>
                </c:pt>
                <c:pt idx="1049">
                  <c:v>0.15439944529999999</c:v>
                </c:pt>
                <c:pt idx="1050">
                  <c:v>0.15562881989999999</c:v>
                </c:pt>
                <c:pt idx="1051">
                  <c:v>0.15688810559999999</c:v>
                </c:pt>
                <c:pt idx="1052">
                  <c:v>0.1583901881</c:v>
                </c:pt>
                <c:pt idx="1053">
                  <c:v>0.15987688649999998</c:v>
                </c:pt>
                <c:pt idx="1054">
                  <c:v>0.16153875809999999</c:v>
                </c:pt>
                <c:pt idx="1055">
                  <c:v>0.1634131673</c:v>
                </c:pt>
                <c:pt idx="1056">
                  <c:v>0.16540662340000001</c:v>
                </c:pt>
                <c:pt idx="1057">
                  <c:v>0.1673190356</c:v>
                </c:pt>
                <c:pt idx="1058">
                  <c:v>0.1696137949</c:v>
                </c:pt>
                <c:pt idx="1059">
                  <c:v>0.17204114440000001</c:v>
                </c:pt>
                <c:pt idx="1060">
                  <c:v>0.17446869719999999</c:v>
                </c:pt>
                <c:pt idx="1061">
                  <c:v>0.17705478229999999</c:v>
                </c:pt>
                <c:pt idx="1062">
                  <c:v>0.17969300630000001</c:v>
                </c:pt>
                <c:pt idx="1063">
                  <c:v>0.18248517919999999</c:v>
                </c:pt>
                <c:pt idx="1064">
                  <c:v>0.18534314019999998</c:v>
                </c:pt>
                <c:pt idx="1065">
                  <c:v>0.18828777790000001</c:v>
                </c:pt>
                <c:pt idx="1066">
                  <c:v>0.19122668529999998</c:v>
                </c:pt>
                <c:pt idx="1067">
                  <c:v>0.19425254949999998</c:v>
                </c:pt>
                <c:pt idx="1068">
                  <c:v>0.19720000090000001</c:v>
                </c:pt>
                <c:pt idx="1069">
                  <c:v>0.20008163569999998</c:v>
                </c:pt>
                <c:pt idx="1070">
                  <c:v>0.20286470680000002</c:v>
                </c:pt>
                <c:pt idx="1071">
                  <c:v>0.2056220449</c:v>
                </c:pt>
                <c:pt idx="1072">
                  <c:v>0.20832438290000002</c:v>
                </c:pt>
                <c:pt idx="1073">
                  <c:v>0.21072100299999999</c:v>
                </c:pt>
                <c:pt idx="1074">
                  <c:v>0.21306731610000001</c:v>
                </c:pt>
                <c:pt idx="1075">
                  <c:v>0.21522982399999999</c:v>
                </c:pt>
                <c:pt idx="1076">
                  <c:v>0.21739732070000001</c:v>
                </c:pt>
                <c:pt idx="1077">
                  <c:v>0.21948181109999998</c:v>
                </c:pt>
                <c:pt idx="1078">
                  <c:v>0.22136462749999999</c:v>
                </c:pt>
                <c:pt idx="1079">
                  <c:v>0.22296022529999998</c:v>
                </c:pt>
                <c:pt idx="1080">
                  <c:v>0.22454681899999998</c:v>
                </c:pt>
                <c:pt idx="1081">
                  <c:v>0.22617695569999996</c:v>
                </c:pt>
                <c:pt idx="1082">
                  <c:v>0.22752360130000002</c:v>
                </c:pt>
                <c:pt idx="1083">
                  <c:v>0.22894468880000002</c:v>
                </c:pt>
                <c:pt idx="1084">
                  <c:v>0.23033523250000001</c:v>
                </c:pt>
                <c:pt idx="1085">
                  <c:v>0.2315509147</c:v>
                </c:pt>
                <c:pt idx="1086">
                  <c:v>0.23298626060000002</c:v>
                </c:pt>
                <c:pt idx="1087">
                  <c:v>0.23416533689999999</c:v>
                </c:pt>
                <c:pt idx="1088">
                  <c:v>0.23538264689999999</c:v>
                </c:pt>
                <c:pt idx="1089">
                  <c:v>0.23670103280000004</c:v>
                </c:pt>
                <c:pt idx="1090">
                  <c:v>0.23799145359999996</c:v>
                </c:pt>
                <c:pt idx="1091">
                  <c:v>0.23960920080000003</c:v>
                </c:pt>
                <c:pt idx="1092">
                  <c:v>0.24098482990000003</c:v>
                </c:pt>
                <c:pt idx="1093">
                  <c:v>0.24237831459999998</c:v>
                </c:pt>
                <c:pt idx="1094">
                  <c:v>0.24389613290000001</c:v>
                </c:pt>
                <c:pt idx="1095">
                  <c:v>0.2455532366</c:v>
                </c:pt>
                <c:pt idx="1096">
                  <c:v>0.24741279210000003</c:v>
                </c:pt>
                <c:pt idx="1097">
                  <c:v>0.24911777399999999</c:v>
                </c:pt>
                <c:pt idx="1098">
                  <c:v>0.2510183024</c:v>
                </c:pt>
                <c:pt idx="1099">
                  <c:v>0.25315152470000002</c:v>
                </c:pt>
                <c:pt idx="1100">
                  <c:v>0.25566292000000002</c:v>
                </c:pt>
                <c:pt idx="1101">
                  <c:v>0.25777564050000001</c:v>
                </c:pt>
                <c:pt idx="1102">
                  <c:v>0.25988742180000002</c:v>
                </c:pt>
                <c:pt idx="1103">
                  <c:v>0.26207365900000001</c:v>
                </c:pt>
                <c:pt idx="1104">
                  <c:v>0.26458599469999999</c:v>
                </c:pt>
                <c:pt idx="1105">
                  <c:v>0.26693716830000003</c:v>
                </c:pt>
                <c:pt idx="1106">
                  <c:v>0.26906572519999999</c:v>
                </c:pt>
                <c:pt idx="1107">
                  <c:v>0.27101997300000003</c:v>
                </c:pt>
                <c:pt idx="1108">
                  <c:v>0.27295198779999996</c:v>
                </c:pt>
                <c:pt idx="1109">
                  <c:v>0.27458006800000001</c:v>
                </c:pt>
                <c:pt idx="1110">
                  <c:v>0.27598422859999999</c:v>
                </c:pt>
                <c:pt idx="1111">
                  <c:v>0.27721759880000002</c:v>
                </c:pt>
                <c:pt idx="1112">
                  <c:v>0.27835795990000001</c:v>
                </c:pt>
                <c:pt idx="1113">
                  <c:v>0.27927170939999996</c:v>
                </c:pt>
                <c:pt idx="1114">
                  <c:v>0.27977814169999998</c:v>
                </c:pt>
                <c:pt idx="1115">
                  <c:v>0.2802063091</c:v>
                </c:pt>
                <c:pt idx="1116">
                  <c:v>0.28040302379999998</c:v>
                </c:pt>
                <c:pt idx="1117">
                  <c:v>0.28067979179999997</c:v>
                </c:pt>
                <c:pt idx="1118">
                  <c:v>0.28064908350000001</c:v>
                </c:pt>
                <c:pt idx="1119">
                  <c:v>0.28058151009999999</c:v>
                </c:pt>
                <c:pt idx="1120">
                  <c:v>0.28046912639999999</c:v>
                </c:pt>
                <c:pt idx="1121">
                  <c:v>0.28037248540000004</c:v>
                </c:pt>
                <c:pt idx="1122">
                  <c:v>0.28028188679999999</c:v>
                </c:pt>
                <c:pt idx="1123">
                  <c:v>0.28017219839999996</c:v>
                </c:pt>
                <c:pt idx="1124">
                  <c:v>0.28022830170000002</c:v>
                </c:pt>
                <c:pt idx="1125">
                  <c:v>0.28015422209999996</c:v>
                </c:pt>
                <c:pt idx="1126">
                  <c:v>0.28011388549999999</c:v>
                </c:pt>
                <c:pt idx="1127">
                  <c:v>0.27987447710000002</c:v>
                </c:pt>
                <c:pt idx="1128">
                  <c:v>0.27959394539999999</c:v>
                </c:pt>
                <c:pt idx="1129">
                  <c:v>0.27915689650000003</c:v>
                </c:pt>
                <c:pt idx="1130">
                  <c:v>0.27849653670000002</c:v>
                </c:pt>
                <c:pt idx="1131">
                  <c:v>0.27774922790000001</c:v>
                </c:pt>
                <c:pt idx="1132">
                  <c:v>0.27669665110000002</c:v>
                </c:pt>
                <c:pt idx="1133">
                  <c:v>0.27522960089999998</c:v>
                </c:pt>
                <c:pt idx="1134">
                  <c:v>0.27367473400000003</c:v>
                </c:pt>
                <c:pt idx="1135">
                  <c:v>0.27207035829999998</c:v>
                </c:pt>
                <c:pt idx="1136">
                  <c:v>0.27004673169999999</c:v>
                </c:pt>
                <c:pt idx="1137">
                  <c:v>0.26822313720000002</c:v>
                </c:pt>
                <c:pt idx="1138">
                  <c:v>0.26627414830000001</c:v>
                </c:pt>
                <c:pt idx="1139">
                  <c:v>0.26405971910000003</c:v>
                </c:pt>
                <c:pt idx="1140">
                  <c:v>0.26187321280000003</c:v>
                </c:pt>
                <c:pt idx="1141">
                  <c:v>0.25997868809999997</c:v>
                </c:pt>
                <c:pt idx="1142">
                  <c:v>0.25824596050000004</c:v>
                </c:pt>
                <c:pt idx="1143">
                  <c:v>0.25679339039999999</c:v>
                </c:pt>
                <c:pt idx="1144">
                  <c:v>0.2554923831</c:v>
                </c:pt>
                <c:pt idx="1145">
                  <c:v>0.2545570788</c:v>
                </c:pt>
                <c:pt idx="1146">
                  <c:v>0.2536384357</c:v>
                </c:pt>
                <c:pt idx="1147">
                  <c:v>0.2532065564</c:v>
                </c:pt>
                <c:pt idx="1148">
                  <c:v>0.25295288120000003</c:v>
                </c:pt>
                <c:pt idx="1149">
                  <c:v>0.25306339</c:v>
                </c:pt>
                <c:pt idx="1150">
                  <c:v>0.25355228120000001</c:v>
                </c:pt>
                <c:pt idx="1151">
                  <c:v>0.25415146820000001</c:v>
                </c:pt>
                <c:pt idx="1152">
                  <c:v>0.25493877539999998</c:v>
                </c:pt>
                <c:pt idx="1153">
                  <c:v>0.25598576719999999</c:v>
                </c:pt>
                <c:pt idx="1154">
                  <c:v>0.25699581900000001</c:v>
                </c:pt>
                <c:pt idx="1155">
                  <c:v>0.25807126670000002</c:v>
                </c:pt>
                <c:pt idx="1156">
                  <c:v>0.25928621369999999</c:v>
                </c:pt>
                <c:pt idx="1157">
                  <c:v>0.26044352340000004</c:v>
                </c:pt>
                <c:pt idx="1158">
                  <c:v>0.26144822220000002</c:v>
                </c:pt>
                <c:pt idx="1159">
                  <c:v>0.26242835780000001</c:v>
                </c:pt>
                <c:pt idx="1160">
                  <c:v>0.26318241409999998</c:v>
                </c:pt>
                <c:pt idx="1161">
                  <c:v>0.26376233110000002</c:v>
                </c:pt>
                <c:pt idx="1162">
                  <c:v>0.26389603289999997</c:v>
                </c:pt>
                <c:pt idx="1163">
                  <c:v>0.26383530570000002</c:v>
                </c:pt>
                <c:pt idx="1164">
                  <c:v>0.26346138420000004</c:v>
                </c:pt>
                <c:pt idx="1165">
                  <c:v>0.26268972369999999</c:v>
                </c:pt>
                <c:pt idx="1166">
                  <c:v>0.26164060990000004</c:v>
                </c:pt>
                <c:pt idx="1167">
                  <c:v>0.26026107429999995</c:v>
                </c:pt>
                <c:pt idx="1168">
                  <c:v>0.25854553200000002</c:v>
                </c:pt>
                <c:pt idx="1169">
                  <c:v>0.256651091</c:v>
                </c:pt>
                <c:pt idx="1170">
                  <c:v>0.25455450829999998</c:v>
                </c:pt>
                <c:pt idx="1171">
                  <c:v>0.25223509719999998</c:v>
                </c:pt>
                <c:pt idx="1172">
                  <c:v>0.2498565203</c:v>
                </c:pt>
                <c:pt idx="1173">
                  <c:v>0.2474406452</c:v>
                </c:pt>
                <c:pt idx="1174">
                  <c:v>0.24507867990000001</c:v>
                </c:pt>
                <c:pt idx="1175">
                  <c:v>0.24268980770000001</c:v>
                </c:pt>
                <c:pt idx="1176">
                  <c:v>0.2403258492</c:v>
                </c:pt>
                <c:pt idx="1177">
                  <c:v>0.2378999671</c:v>
                </c:pt>
                <c:pt idx="1178">
                  <c:v>0.23546506249999999</c:v>
                </c:pt>
                <c:pt idx="1179">
                  <c:v>0.23325416760000001</c:v>
                </c:pt>
                <c:pt idx="1180">
                  <c:v>0.23114687949999999</c:v>
                </c:pt>
                <c:pt idx="1181">
                  <c:v>0.22901073669999999</c:v>
                </c:pt>
                <c:pt idx="1182">
                  <c:v>0.22693473990000002</c:v>
                </c:pt>
                <c:pt idx="1183">
                  <c:v>0.22491020219999999</c:v>
                </c:pt>
                <c:pt idx="1184">
                  <c:v>0.2230124507</c:v>
                </c:pt>
                <c:pt idx="1185">
                  <c:v>0.22113796199999999</c:v>
                </c:pt>
                <c:pt idx="1186">
                  <c:v>0.2195213698</c:v>
                </c:pt>
                <c:pt idx="1187">
                  <c:v>0.21800494139999999</c:v>
                </c:pt>
                <c:pt idx="1188">
                  <c:v>0.2166214353</c:v>
                </c:pt>
                <c:pt idx="1189">
                  <c:v>0.2153977903</c:v>
                </c:pt>
                <c:pt idx="1190">
                  <c:v>0.21421719650000001</c:v>
                </c:pt>
                <c:pt idx="1191">
                  <c:v>0.2131694885</c:v>
                </c:pt>
                <c:pt idx="1192">
                  <c:v>0.2124660018</c:v>
                </c:pt>
                <c:pt idx="1193">
                  <c:v>0.2117983393</c:v>
                </c:pt>
                <c:pt idx="1194">
                  <c:v>0.21128251510000001</c:v>
                </c:pt>
                <c:pt idx="1195">
                  <c:v>0.2109583964</c:v>
                </c:pt>
                <c:pt idx="1196">
                  <c:v>0.21081060880000002</c:v>
                </c:pt>
                <c:pt idx="1197">
                  <c:v>0.21081803739999999</c:v>
                </c:pt>
                <c:pt idx="1198">
                  <c:v>0.2109318443</c:v>
                </c:pt>
                <c:pt idx="1199">
                  <c:v>0.21131884910000001</c:v>
                </c:pt>
                <c:pt idx="1200">
                  <c:v>0.21189872640000001</c:v>
                </c:pt>
                <c:pt idx="1201">
                  <c:v>0.21257534559999999</c:v>
                </c:pt>
                <c:pt idx="1202">
                  <c:v>0.21356645230000001</c:v>
                </c:pt>
                <c:pt idx="1203">
                  <c:v>0.21486681850000003</c:v>
                </c:pt>
                <c:pt idx="1204">
                  <c:v>0.21637320700000001</c:v>
                </c:pt>
                <c:pt idx="1205">
                  <c:v>0.2180007434</c:v>
                </c:pt>
                <c:pt idx="1206">
                  <c:v>0.2200989532</c:v>
                </c:pt>
                <c:pt idx="1207">
                  <c:v>0.22243093920000001</c:v>
                </c:pt>
                <c:pt idx="1208">
                  <c:v>0.22505931630000001</c:v>
                </c:pt>
                <c:pt idx="1209">
                  <c:v>0.22816813959999999</c:v>
                </c:pt>
                <c:pt idx="1210">
                  <c:v>0.23161365730000003</c:v>
                </c:pt>
                <c:pt idx="1211">
                  <c:v>0.23526143460000001</c:v>
                </c:pt>
                <c:pt idx="1212">
                  <c:v>0.23930481079999999</c:v>
                </c:pt>
                <c:pt idx="1213">
                  <c:v>0.24368774609999999</c:v>
                </c:pt>
                <c:pt idx="1214">
                  <c:v>0.24813503670000001</c:v>
                </c:pt>
                <c:pt idx="1215">
                  <c:v>0.25321010929999999</c:v>
                </c:pt>
                <c:pt idx="1216">
                  <c:v>0.25848033669999998</c:v>
                </c:pt>
                <c:pt idx="1217">
                  <c:v>0.26380392559999999</c:v>
                </c:pt>
                <c:pt idx="1218">
                  <c:v>0.26903909910000001</c:v>
                </c:pt>
                <c:pt idx="1219">
                  <c:v>0.27433839199999999</c:v>
                </c:pt>
                <c:pt idx="1220">
                  <c:v>0.27965004640000002</c:v>
                </c:pt>
                <c:pt idx="1221">
                  <c:v>0.28488182239999998</c:v>
                </c:pt>
                <c:pt idx="1222">
                  <c:v>0.29028727539999999</c:v>
                </c:pt>
                <c:pt idx="1223">
                  <c:v>0.29542894629999999</c:v>
                </c:pt>
                <c:pt idx="1224">
                  <c:v>0.30026402359999999</c:v>
                </c:pt>
                <c:pt idx="1225">
                  <c:v>0.30501708959999996</c:v>
                </c:pt>
                <c:pt idx="1226">
                  <c:v>0.30966578750000001</c:v>
                </c:pt>
                <c:pt idx="1227">
                  <c:v>0.31408063609999998</c:v>
                </c:pt>
                <c:pt idx="1228">
                  <c:v>0.31856417520000002</c:v>
                </c:pt>
                <c:pt idx="1229">
                  <c:v>0.32268565359999996</c:v>
                </c:pt>
                <c:pt idx="1230">
                  <c:v>0.32644219809999997</c:v>
                </c:pt>
                <c:pt idx="1231">
                  <c:v>0.32986726399999999</c:v>
                </c:pt>
                <c:pt idx="1232">
                  <c:v>0.33307404430000004</c:v>
                </c:pt>
                <c:pt idx="1233">
                  <c:v>0.33590720769999999</c:v>
                </c:pt>
                <c:pt idx="1234">
                  <c:v>0.33849195850000002</c:v>
                </c:pt>
                <c:pt idx="1235">
                  <c:v>0.34070338240000003</c:v>
                </c:pt>
                <c:pt idx="1236">
                  <c:v>0.34251850099999998</c:v>
                </c:pt>
                <c:pt idx="1237">
                  <c:v>0.34419516149999996</c:v>
                </c:pt>
                <c:pt idx="1238">
                  <c:v>0.3458160502</c:v>
                </c:pt>
                <c:pt idx="1239">
                  <c:v>0.3473998237</c:v>
                </c:pt>
                <c:pt idx="1240">
                  <c:v>0.3489946229</c:v>
                </c:pt>
                <c:pt idx="1241">
                  <c:v>0.3506121666</c:v>
                </c:pt>
                <c:pt idx="1242">
                  <c:v>0.35241790639999998</c:v>
                </c:pt>
                <c:pt idx="1243">
                  <c:v>0.35401197830000003</c:v>
                </c:pt>
                <c:pt idx="1244">
                  <c:v>0.35570802530000001</c:v>
                </c:pt>
                <c:pt idx="1245">
                  <c:v>0.3570273169</c:v>
                </c:pt>
                <c:pt idx="1246">
                  <c:v>0.35799921819999997</c:v>
                </c:pt>
                <c:pt idx="1247">
                  <c:v>0.35850269290000003</c:v>
                </c:pt>
                <c:pt idx="1248">
                  <c:v>0.3581632508</c:v>
                </c:pt>
                <c:pt idx="1249">
                  <c:v>0.35714047170000002</c:v>
                </c:pt>
                <c:pt idx="1250">
                  <c:v>0.35528207080000002</c:v>
                </c:pt>
                <c:pt idx="1251">
                  <c:v>0.35236537499999998</c:v>
                </c:pt>
                <c:pt idx="1252">
                  <c:v>0.34876359009999996</c:v>
                </c:pt>
                <c:pt idx="1253">
                  <c:v>0.3440901549</c:v>
                </c:pt>
                <c:pt idx="1254">
                  <c:v>0.33858618709999999</c:v>
                </c:pt>
                <c:pt idx="1255">
                  <c:v>0.3329206294</c:v>
                </c:pt>
                <c:pt idx="1256">
                  <c:v>0.32663419100000002</c:v>
                </c:pt>
                <c:pt idx="1257">
                  <c:v>0.32011582669999999</c:v>
                </c:pt>
                <c:pt idx="1258">
                  <c:v>0.31350585180000001</c:v>
                </c:pt>
                <c:pt idx="1259">
                  <c:v>0.30657563459999998</c:v>
                </c:pt>
                <c:pt idx="1260">
                  <c:v>0.2996650891</c:v>
                </c:pt>
                <c:pt idx="1261">
                  <c:v>0.29315212689999998</c:v>
                </c:pt>
                <c:pt idx="1262">
                  <c:v>0.28687707439999999</c:v>
                </c:pt>
                <c:pt idx="1263">
                  <c:v>0.28078319769999999</c:v>
                </c:pt>
                <c:pt idx="1264">
                  <c:v>0.2751170496</c:v>
                </c:pt>
                <c:pt idx="1265">
                  <c:v>0.2696692691</c:v>
                </c:pt>
                <c:pt idx="1266">
                  <c:v>0.26443809870000001</c:v>
                </c:pt>
                <c:pt idx="1267">
                  <c:v>0.25970720279999998</c:v>
                </c:pt>
                <c:pt idx="1268">
                  <c:v>0.25553838010000002</c:v>
                </c:pt>
                <c:pt idx="1269">
                  <c:v>0.25164108039999999</c:v>
                </c:pt>
                <c:pt idx="1270">
                  <c:v>0.2482023746</c:v>
                </c:pt>
                <c:pt idx="1271">
                  <c:v>0.24516269590000001</c:v>
                </c:pt>
                <c:pt idx="1272">
                  <c:v>0.24236433090000001</c:v>
                </c:pt>
                <c:pt idx="1273">
                  <c:v>0.24003707290000001</c:v>
                </c:pt>
                <c:pt idx="1274">
                  <c:v>0.23819990869999999</c:v>
                </c:pt>
                <c:pt idx="1275">
                  <c:v>0.23682780939999998</c:v>
                </c:pt>
                <c:pt idx="1276">
                  <c:v>0.2358194773</c:v>
                </c:pt>
                <c:pt idx="1277">
                  <c:v>0.2352415212</c:v>
                </c:pt>
                <c:pt idx="1278">
                  <c:v>0.23511428199999998</c:v>
                </c:pt>
                <c:pt idx="1279">
                  <c:v>0.23544857389999999</c:v>
                </c:pt>
                <c:pt idx="1280">
                  <c:v>0.23604364329999999</c:v>
                </c:pt>
                <c:pt idx="1281">
                  <c:v>0.2370445085</c:v>
                </c:pt>
                <c:pt idx="1282">
                  <c:v>0.23824670050000002</c:v>
                </c:pt>
                <c:pt idx="1283">
                  <c:v>0.2395983341</c:v>
                </c:pt>
                <c:pt idx="1284">
                  <c:v>0.24109785290000002</c:v>
                </c:pt>
                <c:pt idx="1285">
                  <c:v>0.2428057622</c:v>
                </c:pt>
                <c:pt idx="1286">
                  <c:v>0.2444697465</c:v>
                </c:pt>
                <c:pt idx="1287">
                  <c:v>0.2460106678</c:v>
                </c:pt>
                <c:pt idx="1288">
                  <c:v>0.24758933090000002</c:v>
                </c:pt>
                <c:pt idx="1289">
                  <c:v>0.24884081590000001</c:v>
                </c:pt>
                <c:pt idx="1290">
                  <c:v>0.25000694140000002</c:v>
                </c:pt>
                <c:pt idx="1291">
                  <c:v>0.25085536990000001</c:v>
                </c:pt>
                <c:pt idx="1292">
                  <c:v>0.25139258480000004</c:v>
                </c:pt>
                <c:pt idx="1293">
                  <c:v>0.25167032289999997</c:v>
                </c:pt>
                <c:pt idx="1294">
                  <c:v>0.25145541020000001</c:v>
                </c:pt>
                <c:pt idx="1295">
                  <c:v>0.25107007009999999</c:v>
                </c:pt>
                <c:pt idx="1296">
                  <c:v>0.25047215390000005</c:v>
                </c:pt>
                <c:pt idx="1297">
                  <c:v>0.24959376520000001</c:v>
                </c:pt>
                <c:pt idx="1298">
                  <c:v>0.24874240509999998</c:v>
                </c:pt>
                <c:pt idx="1299">
                  <c:v>0.24799954459999998</c:v>
                </c:pt>
                <c:pt idx="1300">
                  <c:v>0.24757854139999999</c:v>
                </c:pt>
                <c:pt idx="1301">
                  <c:v>0.24682573410000003</c:v>
                </c:pt>
                <c:pt idx="1302">
                  <c:v>0.24716575730000001</c:v>
                </c:pt>
                <c:pt idx="1303">
                  <c:v>0.24810259189999997</c:v>
                </c:pt>
                <c:pt idx="1304">
                  <c:v>0.24990008740000003</c:v>
                </c:pt>
                <c:pt idx="1305">
                  <c:v>0.25229226300000002</c:v>
                </c:pt>
                <c:pt idx="1306">
                  <c:v>0.25546789950000004</c:v>
                </c:pt>
                <c:pt idx="1307">
                  <c:v>0.25942784619999998</c:v>
                </c:pt>
                <c:pt idx="1308">
                  <c:v>0.26407682469999999</c:v>
                </c:pt>
                <c:pt idx="1309">
                  <c:v>0.26918126610000004</c:v>
                </c:pt>
                <c:pt idx="1310">
                  <c:v>0.27483476279999997</c:v>
                </c:pt>
                <c:pt idx="1311">
                  <c:v>0.28052300189999996</c:v>
                </c:pt>
                <c:pt idx="1312">
                  <c:v>0.28560129169999998</c:v>
                </c:pt>
                <c:pt idx="1313">
                  <c:v>0.29034009649999998</c:v>
                </c:pt>
                <c:pt idx="1314">
                  <c:v>0.29432164180000003</c:v>
                </c:pt>
                <c:pt idx="1315">
                  <c:v>0.29711579259999998</c:v>
                </c:pt>
                <c:pt idx="1316">
                  <c:v>0.29906021740000005</c:v>
                </c:pt>
                <c:pt idx="1317">
                  <c:v>0.29962953079999999</c:v>
                </c:pt>
                <c:pt idx="1318">
                  <c:v>0.29923629209999997</c:v>
                </c:pt>
                <c:pt idx="1319">
                  <c:v>0.29769582529999999</c:v>
                </c:pt>
                <c:pt idx="1320">
                  <c:v>0.2952994578</c:v>
                </c:pt>
                <c:pt idx="1321">
                  <c:v>0.29228403539999998</c:v>
                </c:pt>
                <c:pt idx="1322">
                  <c:v>0.28856169700000001</c:v>
                </c:pt>
                <c:pt idx="1323">
                  <c:v>0.28436190049999999</c:v>
                </c:pt>
                <c:pt idx="1324">
                  <c:v>0.28011603640000005</c:v>
                </c:pt>
                <c:pt idx="1325">
                  <c:v>0.27565519929999999</c:v>
                </c:pt>
                <c:pt idx="1326">
                  <c:v>0.2713111064</c:v>
                </c:pt>
                <c:pt idx="1327">
                  <c:v>0.26695246780000004</c:v>
                </c:pt>
                <c:pt idx="1328">
                  <c:v>0.2628038909</c:v>
                </c:pt>
                <c:pt idx="1329">
                  <c:v>0.25858234799999996</c:v>
                </c:pt>
                <c:pt idx="1330">
                  <c:v>0.25464952460000001</c:v>
                </c:pt>
                <c:pt idx="1331">
                  <c:v>0.25117733809999998</c:v>
                </c:pt>
                <c:pt idx="1332">
                  <c:v>0.24782776109999999</c:v>
                </c:pt>
                <c:pt idx="1333">
                  <c:v>0.24469984310000001</c:v>
                </c:pt>
                <c:pt idx="1334">
                  <c:v>0.24192700169999998</c:v>
                </c:pt>
                <c:pt idx="1335">
                  <c:v>0.2392713196</c:v>
                </c:pt>
                <c:pt idx="1336">
                  <c:v>0.236870777</c:v>
                </c:pt>
                <c:pt idx="1337">
                  <c:v>0.23479265469999999</c:v>
                </c:pt>
                <c:pt idx="1338">
                  <c:v>0.2330389182</c:v>
                </c:pt>
                <c:pt idx="1339">
                  <c:v>0.23140103009999999</c:v>
                </c:pt>
                <c:pt idx="1340">
                  <c:v>0.23009365440000001</c:v>
                </c:pt>
                <c:pt idx="1341">
                  <c:v>0.22890713700000001</c:v>
                </c:pt>
                <c:pt idx="1342">
                  <c:v>0.22796432319999999</c:v>
                </c:pt>
                <c:pt idx="1343">
                  <c:v>0.2271996644</c:v>
                </c:pt>
                <c:pt idx="1344">
                  <c:v>0.226629358</c:v>
                </c:pt>
                <c:pt idx="1345">
                  <c:v>0.22621803699999998</c:v>
                </c:pt>
                <c:pt idx="1346">
                  <c:v>0.22600187259999999</c:v>
                </c:pt>
                <c:pt idx="1347">
                  <c:v>0.2258097104</c:v>
                </c:pt>
                <c:pt idx="1348">
                  <c:v>0.2257922842</c:v>
                </c:pt>
                <c:pt idx="1349">
                  <c:v>0.22585697440000002</c:v>
                </c:pt>
                <c:pt idx="1350">
                  <c:v>0.22590793070000001</c:v>
                </c:pt>
                <c:pt idx="1351">
                  <c:v>0.22615003239999998</c:v>
                </c:pt>
                <c:pt idx="1352">
                  <c:v>0.22638481259999998</c:v>
                </c:pt>
                <c:pt idx="1353">
                  <c:v>0.226665747</c:v>
                </c:pt>
                <c:pt idx="1354">
                  <c:v>0.22705675879999998</c:v>
                </c:pt>
                <c:pt idx="1355">
                  <c:v>0.22751265419999997</c:v>
                </c:pt>
                <c:pt idx="1356">
                  <c:v>0.22821601530000002</c:v>
                </c:pt>
                <c:pt idx="1357">
                  <c:v>0.22884946079999999</c:v>
                </c:pt>
                <c:pt idx="1358">
                  <c:v>0.22976502930000001</c:v>
                </c:pt>
                <c:pt idx="1359">
                  <c:v>0.23083554749999999</c:v>
                </c:pt>
                <c:pt idx="1360">
                  <c:v>0.23222404199999999</c:v>
                </c:pt>
                <c:pt idx="1361">
                  <c:v>0.2338668428</c:v>
                </c:pt>
                <c:pt idx="1362">
                  <c:v>0.2356616718</c:v>
                </c:pt>
                <c:pt idx="1363">
                  <c:v>0.2377294321</c:v>
                </c:pt>
                <c:pt idx="1364">
                  <c:v>0.24007906809999999</c:v>
                </c:pt>
                <c:pt idx="1365">
                  <c:v>0.24268915699999999</c:v>
                </c:pt>
                <c:pt idx="1366">
                  <c:v>0.24557066189999999</c:v>
                </c:pt>
                <c:pt idx="1367">
                  <c:v>0.248648859</c:v>
                </c:pt>
                <c:pt idx="1368">
                  <c:v>0.25183181199999999</c:v>
                </c:pt>
                <c:pt idx="1369">
                  <c:v>0.25500561170000002</c:v>
                </c:pt>
                <c:pt idx="1370">
                  <c:v>0.25838332140000003</c:v>
                </c:pt>
                <c:pt idx="1371">
                  <c:v>0.26176229490000003</c:v>
                </c:pt>
                <c:pt idx="1372">
                  <c:v>0.26501382579999999</c:v>
                </c:pt>
                <c:pt idx="1373">
                  <c:v>0.26855786450000002</c:v>
                </c:pt>
                <c:pt idx="1374">
                  <c:v>0.27186303499999998</c:v>
                </c:pt>
                <c:pt idx="1375">
                  <c:v>0.27492199179999999</c:v>
                </c:pt>
                <c:pt idx="1376">
                  <c:v>0.27800161440000004</c:v>
                </c:pt>
                <c:pt idx="1377">
                  <c:v>0.28076721319999998</c:v>
                </c:pt>
                <c:pt idx="1378">
                  <c:v>0.28323653999999998</c:v>
                </c:pt>
                <c:pt idx="1379">
                  <c:v>0.28534316749999999</c:v>
                </c:pt>
                <c:pt idx="1380">
                  <c:v>0.28682875080000003</c:v>
                </c:pt>
                <c:pt idx="1381">
                  <c:v>0.2876022506</c:v>
                </c:pt>
                <c:pt idx="1382">
                  <c:v>0.2877196427</c:v>
                </c:pt>
                <c:pt idx="1383">
                  <c:v>0.28700879409999996</c:v>
                </c:pt>
                <c:pt idx="1384">
                  <c:v>0.28559143260000003</c:v>
                </c:pt>
                <c:pt idx="1385">
                  <c:v>0.28328187640000002</c:v>
                </c:pt>
                <c:pt idx="1386">
                  <c:v>0.28036401089999996</c:v>
                </c:pt>
                <c:pt idx="1387">
                  <c:v>0.27704132399999998</c:v>
                </c:pt>
                <c:pt idx="1388">
                  <c:v>0.27330066279999998</c:v>
                </c:pt>
                <c:pt idx="1389">
                  <c:v>0.26931245609999999</c:v>
                </c:pt>
                <c:pt idx="1390">
                  <c:v>0.26510362519999997</c:v>
                </c:pt>
                <c:pt idx="1391">
                  <c:v>0.2608463358</c:v>
                </c:pt>
                <c:pt idx="1392">
                  <c:v>0.25641991110000001</c:v>
                </c:pt>
                <c:pt idx="1393">
                  <c:v>0.2521595183</c:v>
                </c:pt>
                <c:pt idx="1394">
                  <c:v>0.24823402349999998</c:v>
                </c:pt>
                <c:pt idx="1395">
                  <c:v>0.2443762619</c:v>
                </c:pt>
                <c:pt idx="1396">
                  <c:v>0.24075809819999999</c:v>
                </c:pt>
                <c:pt idx="1397">
                  <c:v>0.23744096519999999</c:v>
                </c:pt>
                <c:pt idx="1398">
                  <c:v>0.23414137090000001</c:v>
                </c:pt>
                <c:pt idx="1399">
                  <c:v>0.23106117709999999</c:v>
                </c:pt>
                <c:pt idx="1400">
                  <c:v>0.22841394820000002</c:v>
                </c:pt>
                <c:pt idx="1401">
                  <c:v>0.2258974852</c:v>
                </c:pt>
                <c:pt idx="1402">
                  <c:v>0.22354410889999998</c:v>
                </c:pt>
                <c:pt idx="1403">
                  <c:v>0.2215143309</c:v>
                </c:pt>
                <c:pt idx="1404">
                  <c:v>0.21955502660000001</c:v>
                </c:pt>
                <c:pt idx="1405">
                  <c:v>0.21780314319999999</c:v>
                </c:pt>
                <c:pt idx="1406">
                  <c:v>0.21625677230000001</c:v>
                </c:pt>
                <c:pt idx="1407">
                  <c:v>0.21486102060000001</c:v>
                </c:pt>
                <c:pt idx="1408">
                  <c:v>0.21358911749999998</c:v>
                </c:pt>
                <c:pt idx="1409">
                  <c:v>0.21257537060000001</c:v>
                </c:pt>
                <c:pt idx="1410">
                  <c:v>0.21157610120000001</c:v>
                </c:pt>
                <c:pt idx="1411">
                  <c:v>0.21076525800000001</c:v>
                </c:pt>
                <c:pt idx="1412">
                  <c:v>0.21003517390000001</c:v>
                </c:pt>
                <c:pt idx="1413">
                  <c:v>0.20953333970000002</c:v>
                </c:pt>
                <c:pt idx="1414">
                  <c:v>0.20912376699999999</c:v>
                </c:pt>
                <c:pt idx="1415">
                  <c:v>0.20884429539999999</c:v>
                </c:pt>
                <c:pt idx="1416">
                  <c:v>0.20875635870000001</c:v>
                </c:pt>
                <c:pt idx="1417">
                  <c:v>0.20884833859999999</c:v>
                </c:pt>
                <c:pt idx="1418">
                  <c:v>0.20921530419999998</c:v>
                </c:pt>
                <c:pt idx="1419">
                  <c:v>0.2096896993</c:v>
                </c:pt>
                <c:pt idx="1420">
                  <c:v>0.21035408210000001</c:v>
                </c:pt>
                <c:pt idx="1421">
                  <c:v>0.2114085483</c:v>
                </c:pt>
                <c:pt idx="1422">
                  <c:v>0.21258465360000001</c:v>
                </c:pt>
                <c:pt idx="1423">
                  <c:v>0.21403265439999999</c:v>
                </c:pt>
                <c:pt idx="1424">
                  <c:v>0.2158172189</c:v>
                </c:pt>
                <c:pt idx="1425">
                  <c:v>0.2175873445</c:v>
                </c:pt>
                <c:pt idx="1426">
                  <c:v>0.21952624140000002</c:v>
                </c:pt>
                <c:pt idx="1427">
                  <c:v>0.22133494049999999</c:v>
                </c:pt>
                <c:pt idx="1428">
                  <c:v>0.22303723560000002</c:v>
                </c:pt>
                <c:pt idx="1429">
                  <c:v>0.22458659589999999</c:v>
                </c:pt>
                <c:pt idx="1430">
                  <c:v>0.2258121682</c:v>
                </c:pt>
                <c:pt idx="1431">
                  <c:v>0.22673187069999998</c:v>
                </c:pt>
                <c:pt idx="1432">
                  <c:v>0.22716175820000001</c:v>
                </c:pt>
                <c:pt idx="1433">
                  <c:v>0.22734519680000001</c:v>
                </c:pt>
                <c:pt idx="1434">
                  <c:v>0.2271959539</c:v>
                </c:pt>
                <c:pt idx="1435">
                  <c:v>0.22688897679999998</c:v>
                </c:pt>
                <c:pt idx="1436">
                  <c:v>0.22641681119999998</c:v>
                </c:pt>
                <c:pt idx="1437">
                  <c:v>0.22580194350000002</c:v>
                </c:pt>
                <c:pt idx="1438">
                  <c:v>0.2252754763</c:v>
                </c:pt>
                <c:pt idx="1439">
                  <c:v>0.22467325860000001</c:v>
                </c:pt>
                <c:pt idx="1440">
                  <c:v>0.22422528429999999</c:v>
                </c:pt>
                <c:pt idx="1441">
                  <c:v>0.22380405650000001</c:v>
                </c:pt>
                <c:pt idx="1442">
                  <c:v>0.2234828307</c:v>
                </c:pt>
                <c:pt idx="1443">
                  <c:v>0.2232131892</c:v>
                </c:pt>
                <c:pt idx="1444">
                  <c:v>0.22299856710000002</c:v>
                </c:pt>
                <c:pt idx="1445">
                  <c:v>0.22269793439999999</c:v>
                </c:pt>
                <c:pt idx="1446">
                  <c:v>0.22247745999999999</c:v>
                </c:pt>
                <c:pt idx="1447">
                  <c:v>0.2221573895</c:v>
                </c:pt>
                <c:pt idx="1448">
                  <c:v>0.22184220290000001</c:v>
                </c:pt>
                <c:pt idx="1449">
                  <c:v>0.22149254899999998</c:v>
                </c:pt>
                <c:pt idx="1450">
                  <c:v>0.22118695839999999</c:v>
                </c:pt>
                <c:pt idx="1451">
                  <c:v>0.22094239169999999</c:v>
                </c:pt>
                <c:pt idx="1452">
                  <c:v>0.22074822500000002</c:v>
                </c:pt>
                <c:pt idx="1453">
                  <c:v>0.2206907132</c:v>
                </c:pt>
                <c:pt idx="1454">
                  <c:v>0.22081279879999999</c:v>
                </c:pt>
                <c:pt idx="1455">
                  <c:v>0.22104773230000002</c:v>
                </c:pt>
                <c:pt idx="1456">
                  <c:v>0.22143853150000001</c:v>
                </c:pt>
                <c:pt idx="1457">
                  <c:v>0.22206309490000001</c:v>
                </c:pt>
                <c:pt idx="1458">
                  <c:v>0.22293249710000002</c:v>
                </c:pt>
                <c:pt idx="1459">
                  <c:v>0.2239145447</c:v>
                </c:pt>
                <c:pt idx="1460">
                  <c:v>0.22507695590000001</c:v>
                </c:pt>
                <c:pt idx="1461">
                  <c:v>0.2264190187</c:v>
                </c:pt>
                <c:pt idx="1462">
                  <c:v>0.2278107154</c:v>
                </c:pt>
                <c:pt idx="1463">
                  <c:v>0.22913309130000001</c:v>
                </c:pt>
                <c:pt idx="1464">
                  <c:v>0.23030370950000001</c:v>
                </c:pt>
                <c:pt idx="1465">
                  <c:v>0.23134825000000001</c:v>
                </c:pt>
                <c:pt idx="1466">
                  <c:v>0.2321348838</c:v>
                </c:pt>
                <c:pt idx="1467">
                  <c:v>0.23266956579999998</c:v>
                </c:pt>
                <c:pt idx="1468">
                  <c:v>0.23286062640000002</c:v>
                </c:pt>
                <c:pt idx="1469">
                  <c:v>0.23271878539999999</c:v>
                </c:pt>
                <c:pt idx="1470">
                  <c:v>0.23235052239999998</c:v>
                </c:pt>
                <c:pt idx="1471">
                  <c:v>0.2318103691</c:v>
                </c:pt>
                <c:pt idx="1472">
                  <c:v>0.23104133259999998</c:v>
                </c:pt>
                <c:pt idx="1473">
                  <c:v>0.23025187759999999</c:v>
                </c:pt>
                <c:pt idx="1474">
                  <c:v>0.2292986595</c:v>
                </c:pt>
                <c:pt idx="1475">
                  <c:v>0.2284768076</c:v>
                </c:pt>
                <c:pt idx="1476">
                  <c:v>0.2276458053</c:v>
                </c:pt>
                <c:pt idx="1477">
                  <c:v>0.22687785129999999</c:v>
                </c:pt>
                <c:pt idx="1478">
                  <c:v>0.22616911340000001</c:v>
                </c:pt>
                <c:pt idx="1479">
                  <c:v>0.22568162620000001</c:v>
                </c:pt>
                <c:pt idx="1480">
                  <c:v>0.22533459050000001</c:v>
                </c:pt>
                <c:pt idx="1481">
                  <c:v>0.22513432110000001</c:v>
                </c:pt>
                <c:pt idx="1482">
                  <c:v>0.22497144920000001</c:v>
                </c:pt>
                <c:pt idx="1483">
                  <c:v>0.22499262840000001</c:v>
                </c:pt>
                <c:pt idx="1484">
                  <c:v>0.22527849690000001</c:v>
                </c:pt>
                <c:pt idx="1485">
                  <c:v>0.22553352460000001</c:v>
                </c:pt>
                <c:pt idx="1486">
                  <c:v>0.22596356889999999</c:v>
                </c:pt>
                <c:pt idx="1487">
                  <c:v>0.226493424</c:v>
                </c:pt>
                <c:pt idx="1488">
                  <c:v>0.22721608879999999</c:v>
                </c:pt>
                <c:pt idx="1489">
                  <c:v>0.2280620001</c:v>
                </c:pt>
                <c:pt idx="1490">
                  <c:v>0.22900594889999998</c:v>
                </c:pt>
                <c:pt idx="1491">
                  <c:v>0.23011366680000001</c:v>
                </c:pt>
                <c:pt idx="1492">
                  <c:v>0.2313826316</c:v>
                </c:pt>
                <c:pt idx="1493">
                  <c:v>0.23299403499999999</c:v>
                </c:pt>
                <c:pt idx="1494">
                  <c:v>0.23461288120000001</c:v>
                </c:pt>
                <c:pt idx="1495">
                  <c:v>0.23640851230000001</c:v>
                </c:pt>
                <c:pt idx="1496">
                  <c:v>0.23835041309999999</c:v>
                </c:pt>
                <c:pt idx="1497">
                  <c:v>0.24044315099999999</c:v>
                </c:pt>
                <c:pt idx="1498">
                  <c:v>0.2427476284</c:v>
                </c:pt>
                <c:pt idx="1499">
                  <c:v>0.24517332949999998</c:v>
                </c:pt>
                <c:pt idx="1500">
                  <c:v>0.2477456971</c:v>
                </c:pt>
                <c:pt idx="1501">
                  <c:v>0.25022582109999997</c:v>
                </c:pt>
                <c:pt idx="1502">
                  <c:v>0.2528607229</c:v>
                </c:pt>
                <c:pt idx="1503">
                  <c:v>0.25550843290000003</c:v>
                </c:pt>
                <c:pt idx="1504">
                  <c:v>0.25824396320000004</c:v>
                </c:pt>
                <c:pt idx="1505">
                  <c:v>0.26116483420000003</c:v>
                </c:pt>
                <c:pt idx="1506">
                  <c:v>0.2643156297</c:v>
                </c:pt>
                <c:pt idx="1507">
                  <c:v>0.26708719069999998</c:v>
                </c:pt>
                <c:pt idx="1508">
                  <c:v>0.27019645209999998</c:v>
                </c:pt>
                <c:pt idx="1509">
                  <c:v>0.27335941619999998</c:v>
                </c:pt>
                <c:pt idx="1510">
                  <c:v>0.27623883990000003</c:v>
                </c:pt>
                <c:pt idx="1511">
                  <c:v>0.27912236859999995</c:v>
                </c:pt>
                <c:pt idx="1512">
                  <c:v>0.28172190389999996</c:v>
                </c:pt>
                <c:pt idx="1513">
                  <c:v>0.28375746100000004</c:v>
                </c:pt>
                <c:pt idx="1514">
                  <c:v>0.2852812676</c:v>
                </c:pt>
                <c:pt idx="1515">
                  <c:v>0.28626935259999997</c:v>
                </c:pt>
                <c:pt idx="1516">
                  <c:v>0.28630730230000001</c:v>
                </c:pt>
                <c:pt idx="1517">
                  <c:v>0.2858588681</c:v>
                </c:pt>
                <c:pt idx="1518">
                  <c:v>0.2844965096</c:v>
                </c:pt>
                <c:pt idx="1519">
                  <c:v>0.28253131039999996</c:v>
                </c:pt>
                <c:pt idx="1520">
                  <c:v>0.28010292459999997</c:v>
                </c:pt>
                <c:pt idx="1521">
                  <c:v>0.27735548570000002</c:v>
                </c:pt>
                <c:pt idx="1522">
                  <c:v>0.27438253800000001</c:v>
                </c:pt>
                <c:pt idx="1523">
                  <c:v>0.27147225819999998</c:v>
                </c:pt>
                <c:pt idx="1524">
                  <c:v>0.2685101969</c:v>
                </c:pt>
                <c:pt idx="1525">
                  <c:v>0.26580412609999998</c:v>
                </c:pt>
                <c:pt idx="1526">
                  <c:v>0.26357299829999997</c:v>
                </c:pt>
                <c:pt idx="1527">
                  <c:v>0.26174179180000001</c:v>
                </c:pt>
                <c:pt idx="1528">
                  <c:v>0.26035668269999995</c:v>
                </c:pt>
                <c:pt idx="1529">
                  <c:v>0.25951268980000003</c:v>
                </c:pt>
                <c:pt idx="1530">
                  <c:v>0.25886114359999995</c:v>
                </c:pt>
                <c:pt idx="1531">
                  <c:v>0.25864400609999999</c:v>
                </c:pt>
                <c:pt idx="1532">
                  <c:v>0.2585384409</c:v>
                </c:pt>
                <c:pt idx="1533">
                  <c:v>0.25838639229999999</c:v>
                </c:pt>
                <c:pt idx="1534">
                  <c:v>0.25812442279999998</c:v>
                </c:pt>
                <c:pt idx="1535">
                  <c:v>0.25763552809999996</c:v>
                </c:pt>
                <c:pt idx="1536">
                  <c:v>0.25696435430000003</c:v>
                </c:pt>
                <c:pt idx="1537">
                  <c:v>0.25579767419999999</c:v>
                </c:pt>
                <c:pt idx="1538">
                  <c:v>0.25454291060000001</c:v>
                </c:pt>
                <c:pt idx="1539">
                  <c:v>0.252991142</c:v>
                </c:pt>
                <c:pt idx="1540">
                  <c:v>0.25137410490000001</c:v>
                </c:pt>
                <c:pt idx="1541">
                  <c:v>0.24954556070000003</c:v>
                </c:pt>
                <c:pt idx="1542">
                  <c:v>0.24779467429999999</c:v>
                </c:pt>
                <c:pt idx="1543">
                  <c:v>0.24604861079999998</c:v>
                </c:pt>
                <c:pt idx="1544">
                  <c:v>0.24425445070000001</c:v>
                </c:pt>
                <c:pt idx="1545">
                  <c:v>0.24277259269999998</c:v>
                </c:pt>
                <c:pt idx="1546">
                  <c:v>0.24127413479999998</c:v>
                </c:pt>
                <c:pt idx="1547">
                  <c:v>0.24002580139999999</c:v>
                </c:pt>
                <c:pt idx="1548">
                  <c:v>0.23904547209999999</c:v>
                </c:pt>
                <c:pt idx="1549">
                  <c:v>0.23793084360000002</c:v>
                </c:pt>
                <c:pt idx="1550">
                  <c:v>0.2370488556</c:v>
                </c:pt>
                <c:pt idx="1551">
                  <c:v>0.23648493750000002</c:v>
                </c:pt>
                <c:pt idx="1552">
                  <c:v>0.23581084939999999</c:v>
                </c:pt>
                <c:pt idx="1553">
                  <c:v>0.23533127470000001</c:v>
                </c:pt>
                <c:pt idx="1554">
                  <c:v>0.2348786222</c:v>
                </c:pt>
                <c:pt idx="1555">
                  <c:v>0.23458492379999998</c:v>
                </c:pt>
                <c:pt idx="1556">
                  <c:v>0.234399211</c:v>
                </c:pt>
                <c:pt idx="1557">
                  <c:v>0.23431671539999999</c:v>
                </c:pt>
                <c:pt idx="1558">
                  <c:v>0.2342151459</c:v>
                </c:pt>
                <c:pt idx="1559">
                  <c:v>0.2342774111</c:v>
                </c:pt>
                <c:pt idx="1560">
                  <c:v>0.2343756193</c:v>
                </c:pt>
                <c:pt idx="1561">
                  <c:v>0.23446270100000002</c:v>
                </c:pt>
                <c:pt idx="1562">
                  <c:v>0.23461335460000002</c:v>
                </c:pt>
                <c:pt idx="1563">
                  <c:v>0.2348015896</c:v>
                </c:pt>
                <c:pt idx="1564">
                  <c:v>0.23500061060000002</c:v>
                </c:pt>
                <c:pt idx="1565">
                  <c:v>0.23551590589999999</c:v>
                </c:pt>
                <c:pt idx="1566">
                  <c:v>0.23583204469999999</c:v>
                </c:pt>
                <c:pt idx="1567">
                  <c:v>0.2364275465</c:v>
                </c:pt>
                <c:pt idx="1568">
                  <c:v>0.2370143911</c:v>
                </c:pt>
                <c:pt idx="1569">
                  <c:v>0.23787053659999999</c:v>
                </c:pt>
                <c:pt idx="1570">
                  <c:v>0.2386597241</c:v>
                </c:pt>
                <c:pt idx="1571">
                  <c:v>0.23940911879999999</c:v>
                </c:pt>
                <c:pt idx="1572">
                  <c:v>0.24028991900000002</c:v>
                </c:pt>
                <c:pt idx="1573">
                  <c:v>0.24105457</c:v>
                </c:pt>
                <c:pt idx="1574">
                  <c:v>0.24164854050000001</c:v>
                </c:pt>
                <c:pt idx="1575">
                  <c:v>0.24199889129999999</c:v>
                </c:pt>
                <c:pt idx="1576">
                  <c:v>0.2422109788</c:v>
                </c:pt>
                <c:pt idx="1577">
                  <c:v>0.24222791329999999</c:v>
                </c:pt>
                <c:pt idx="1578">
                  <c:v>0.2420036501</c:v>
                </c:pt>
                <c:pt idx="1579">
                  <c:v>0.24205242129999999</c:v>
                </c:pt>
                <c:pt idx="1580">
                  <c:v>0.24160993059999999</c:v>
                </c:pt>
                <c:pt idx="1581">
                  <c:v>0.24144769699999999</c:v>
                </c:pt>
                <c:pt idx="1582">
                  <c:v>0.24133200020000001</c:v>
                </c:pt>
                <c:pt idx="1583">
                  <c:v>0.2412751323</c:v>
                </c:pt>
                <c:pt idx="1584">
                  <c:v>0.2411732751</c:v>
                </c:pt>
                <c:pt idx="1585">
                  <c:v>0.24123947949999999</c:v>
                </c:pt>
                <c:pt idx="1586">
                  <c:v>0.24147581800000001</c:v>
                </c:pt>
                <c:pt idx="1587">
                  <c:v>0.24146738709999999</c:v>
                </c:pt>
                <c:pt idx="1588">
                  <c:v>0.24148990100000001</c:v>
                </c:pt>
                <c:pt idx="1589">
                  <c:v>0.2416459722</c:v>
                </c:pt>
                <c:pt idx="1590">
                  <c:v>0.24172024249999999</c:v>
                </c:pt>
                <c:pt idx="1591">
                  <c:v>0.2419631676</c:v>
                </c:pt>
                <c:pt idx="1592">
                  <c:v>0.2421036369</c:v>
                </c:pt>
                <c:pt idx="1593">
                  <c:v>0.24210967760000002</c:v>
                </c:pt>
                <c:pt idx="1594">
                  <c:v>0.2424739293</c:v>
                </c:pt>
                <c:pt idx="1595">
                  <c:v>0.24262736269999999</c:v>
                </c:pt>
                <c:pt idx="1596">
                  <c:v>0.24337241540000001</c:v>
                </c:pt>
                <c:pt idx="1597">
                  <c:v>0.2435731085</c:v>
                </c:pt>
                <c:pt idx="1598">
                  <c:v>0.24380268040000003</c:v>
                </c:pt>
                <c:pt idx="1599">
                  <c:v>0.24465301840000001</c:v>
                </c:pt>
                <c:pt idx="1600">
                  <c:v>0.24529003670000002</c:v>
                </c:pt>
                <c:pt idx="1601">
                  <c:v>0.24001987269999997</c:v>
                </c:pt>
                <c:pt idx="1602">
                  <c:v>0.24712120769999998</c:v>
                </c:pt>
                <c:pt idx="1603">
                  <c:v>0.24859131259999998</c:v>
                </c:pt>
                <c:pt idx="1604">
                  <c:v>0.24411325010000001</c:v>
                </c:pt>
                <c:pt idx="1605">
                  <c:v>0.24485723349999999</c:v>
                </c:pt>
                <c:pt idx="1606">
                  <c:v>0.24149410380000003</c:v>
                </c:pt>
                <c:pt idx="1607">
                  <c:v>0.2450707355</c:v>
                </c:pt>
                <c:pt idx="1608">
                  <c:v>0.24929446790000001</c:v>
                </c:pt>
                <c:pt idx="1609">
                  <c:v>0.2466215444</c:v>
                </c:pt>
                <c:pt idx="1610">
                  <c:v>0.24930403830000003</c:v>
                </c:pt>
                <c:pt idx="1611">
                  <c:v>0.24688294520000001</c:v>
                </c:pt>
                <c:pt idx="1612">
                  <c:v>0.25663906330000003</c:v>
                </c:pt>
                <c:pt idx="1613">
                  <c:v>0.25438157459999999</c:v>
                </c:pt>
                <c:pt idx="1614">
                  <c:v>0.25225389180000002</c:v>
                </c:pt>
                <c:pt idx="1615">
                  <c:v>0.25708687050000001</c:v>
                </c:pt>
                <c:pt idx="1616">
                  <c:v>0.25826214040000001</c:v>
                </c:pt>
                <c:pt idx="1617">
                  <c:v>0.25875229309999997</c:v>
                </c:pt>
                <c:pt idx="1618">
                  <c:v>0.26056480370000001</c:v>
                </c:pt>
                <c:pt idx="1619">
                  <c:v>0.26381665599999998</c:v>
                </c:pt>
                <c:pt idx="1620">
                  <c:v>0.26428875070000002</c:v>
                </c:pt>
                <c:pt idx="1621">
                  <c:v>0.267940077</c:v>
                </c:pt>
                <c:pt idx="1622">
                  <c:v>0.26998727340000001</c:v>
                </c:pt>
                <c:pt idx="1623">
                  <c:v>0.26902523809999995</c:v>
                </c:pt>
                <c:pt idx="1624">
                  <c:v>0.26874414120000001</c:v>
                </c:pt>
                <c:pt idx="1625">
                  <c:v>0.27099498250000004</c:v>
                </c:pt>
                <c:pt idx="1626">
                  <c:v>0.26816076169999997</c:v>
                </c:pt>
                <c:pt idx="1627">
                  <c:v>0.27156070469999999</c:v>
                </c:pt>
                <c:pt idx="1628">
                  <c:v>0.27281492270000002</c:v>
                </c:pt>
                <c:pt idx="1629">
                  <c:v>0.27508667640000001</c:v>
                </c:pt>
                <c:pt idx="1630">
                  <c:v>0.27680522440000005</c:v>
                </c:pt>
                <c:pt idx="1631">
                  <c:v>0.27591319060000002</c:v>
                </c:pt>
                <c:pt idx="1632">
                  <c:v>0.27876741719999998</c:v>
                </c:pt>
                <c:pt idx="1633">
                  <c:v>0.280019148</c:v>
                </c:pt>
                <c:pt idx="1634">
                  <c:v>0.2822471587</c:v>
                </c:pt>
                <c:pt idx="1635">
                  <c:v>0.28412404690000004</c:v>
                </c:pt>
                <c:pt idx="1636">
                  <c:v>0.2831861557</c:v>
                </c:pt>
                <c:pt idx="1637">
                  <c:v>0.28513917389999999</c:v>
                </c:pt>
                <c:pt idx="1638">
                  <c:v>0.28631471130000002</c:v>
                </c:pt>
                <c:pt idx="1639">
                  <c:v>0.28584831980000003</c:v>
                </c:pt>
                <c:pt idx="1640">
                  <c:v>0.28620158880000002</c:v>
                </c:pt>
                <c:pt idx="1641">
                  <c:v>0.28637038730000003</c:v>
                </c:pt>
                <c:pt idx="1642">
                  <c:v>0.28614355009999998</c:v>
                </c:pt>
                <c:pt idx="1643">
                  <c:v>0.28645656110000001</c:v>
                </c:pt>
                <c:pt idx="1644">
                  <c:v>0.28594002010000003</c:v>
                </c:pt>
                <c:pt idx="1645">
                  <c:v>0.28435547929999999</c:v>
                </c:pt>
                <c:pt idx="1646">
                  <c:v>0.28437175349999999</c:v>
                </c:pt>
                <c:pt idx="1647">
                  <c:v>0.28279538409999999</c:v>
                </c:pt>
                <c:pt idx="1648">
                  <c:v>0.28203528160000002</c:v>
                </c:pt>
                <c:pt idx="1649">
                  <c:v>0.28113666279999999</c:v>
                </c:pt>
                <c:pt idx="1650">
                  <c:v>0.28045960330000003</c:v>
                </c:pt>
                <c:pt idx="1651">
                  <c:v>0.28071351590000004</c:v>
                </c:pt>
                <c:pt idx="1652">
                  <c:v>0.27922034969999998</c:v>
                </c:pt>
                <c:pt idx="1653">
                  <c:v>0.27905936139999998</c:v>
                </c:pt>
                <c:pt idx="1654">
                  <c:v>0.2791499375</c:v>
                </c:pt>
                <c:pt idx="1655">
                  <c:v>0.27911973029999998</c:v>
                </c:pt>
                <c:pt idx="1656">
                  <c:v>0.27883792089999998</c:v>
                </c:pt>
                <c:pt idx="1657">
                  <c:v>0.27823572209999997</c:v>
                </c:pt>
                <c:pt idx="1658">
                  <c:v>0.27800984820000002</c:v>
                </c:pt>
                <c:pt idx="1659">
                  <c:v>0.27794396300000002</c:v>
                </c:pt>
                <c:pt idx="1660">
                  <c:v>0.27838609679999998</c:v>
                </c:pt>
                <c:pt idx="1661">
                  <c:v>0.27775804790000003</c:v>
                </c:pt>
                <c:pt idx="1662">
                  <c:v>0.27881183430000006</c:v>
                </c:pt>
                <c:pt idx="1663">
                  <c:v>0.27921709699999997</c:v>
                </c:pt>
                <c:pt idx="1664">
                  <c:v>0.27975993129999999</c:v>
                </c:pt>
                <c:pt idx="1665">
                  <c:v>0.28053425139999999</c:v>
                </c:pt>
                <c:pt idx="1666">
                  <c:v>0.2811497651</c:v>
                </c:pt>
                <c:pt idx="1667">
                  <c:v>0.28195261700000002</c:v>
                </c:pt>
                <c:pt idx="1668">
                  <c:v>0.28363872449999999</c:v>
                </c:pt>
                <c:pt idx="1669">
                  <c:v>0.28414188599999995</c:v>
                </c:pt>
                <c:pt idx="1670">
                  <c:v>0.28579437800000002</c:v>
                </c:pt>
                <c:pt idx="1671">
                  <c:v>0.28602528669999999</c:v>
                </c:pt>
                <c:pt idx="1672">
                  <c:v>0.28827377650000002</c:v>
                </c:pt>
                <c:pt idx="1673">
                  <c:v>0.28958600750000002</c:v>
                </c:pt>
                <c:pt idx="1674">
                  <c:v>0.29092764559999995</c:v>
                </c:pt>
                <c:pt idx="1675">
                  <c:v>0.29249174349999996</c:v>
                </c:pt>
                <c:pt idx="1676">
                  <c:v>0.29442590400000002</c:v>
                </c:pt>
                <c:pt idx="1677">
                  <c:v>0.29606903369999998</c:v>
                </c:pt>
                <c:pt idx="1678">
                  <c:v>0.29811026220000003</c:v>
                </c:pt>
                <c:pt idx="1679">
                  <c:v>0.30032485040000001</c:v>
                </c:pt>
                <c:pt idx="1680">
                  <c:v>0.3021754398</c:v>
                </c:pt>
                <c:pt idx="1681">
                  <c:v>0.3042270654</c:v>
                </c:pt>
                <c:pt idx="1682">
                  <c:v>0.30654382520000001</c:v>
                </c:pt>
                <c:pt idx="1683">
                  <c:v>0.30802419209999998</c:v>
                </c:pt>
                <c:pt idx="1684">
                  <c:v>0.31052643759999998</c:v>
                </c:pt>
                <c:pt idx="1685">
                  <c:v>0.31264750010000003</c:v>
                </c:pt>
                <c:pt idx="1686">
                  <c:v>0.31530951700000004</c:v>
                </c:pt>
                <c:pt idx="1687">
                  <c:v>0.31705774640000001</c:v>
                </c:pt>
                <c:pt idx="1688">
                  <c:v>0.31961017060000002</c:v>
                </c:pt>
                <c:pt idx="1689">
                  <c:v>0.32169094569999995</c:v>
                </c:pt>
                <c:pt idx="1690">
                  <c:v>0.32450040490000004</c:v>
                </c:pt>
                <c:pt idx="1691">
                  <c:v>0.32733007690000004</c:v>
                </c:pt>
                <c:pt idx="1692">
                  <c:v>0.3307404961</c:v>
                </c:pt>
                <c:pt idx="1693">
                  <c:v>0.33405069539999999</c:v>
                </c:pt>
                <c:pt idx="1694">
                  <c:v>0.33716776640000001</c:v>
                </c:pt>
                <c:pt idx="1695">
                  <c:v>0.34110274229999998</c:v>
                </c:pt>
                <c:pt idx="1696">
                  <c:v>0.3445082303</c:v>
                </c:pt>
                <c:pt idx="1697">
                  <c:v>0.34751658029999999</c:v>
                </c:pt>
                <c:pt idx="1698">
                  <c:v>0.35119119139999999</c:v>
                </c:pt>
                <c:pt idx="1699">
                  <c:v>0.35424566120000001</c:v>
                </c:pt>
                <c:pt idx="1700">
                  <c:v>0.35587275940000002</c:v>
                </c:pt>
                <c:pt idx="1701">
                  <c:v>0.35756242939999999</c:v>
                </c:pt>
                <c:pt idx="1702">
                  <c:v>0.35868034190000003</c:v>
                </c:pt>
                <c:pt idx="1703">
                  <c:v>0.35850337070000005</c:v>
                </c:pt>
                <c:pt idx="1704">
                  <c:v>0.35828504420000001</c:v>
                </c:pt>
                <c:pt idx="1705">
                  <c:v>0.35697341449999997</c:v>
                </c:pt>
                <c:pt idx="1706">
                  <c:v>0.35552720510000002</c:v>
                </c:pt>
                <c:pt idx="1707">
                  <c:v>0.35333953509999999</c:v>
                </c:pt>
                <c:pt idx="1708">
                  <c:v>0.35122068109999999</c:v>
                </c:pt>
                <c:pt idx="1709">
                  <c:v>0.3481825959</c:v>
                </c:pt>
                <c:pt idx="1710">
                  <c:v>0.34543168140000002</c:v>
                </c:pt>
                <c:pt idx="1711">
                  <c:v>0.34287736839999999</c:v>
                </c:pt>
                <c:pt idx="1712">
                  <c:v>0.33987950770000003</c:v>
                </c:pt>
                <c:pt idx="1713">
                  <c:v>0.3375803402</c:v>
                </c:pt>
                <c:pt idx="1714">
                  <c:v>0.33522161049999999</c:v>
                </c:pt>
                <c:pt idx="1715">
                  <c:v>0.33288304499999999</c:v>
                </c:pt>
                <c:pt idx="1716">
                  <c:v>0.33109066339999998</c:v>
                </c:pt>
                <c:pt idx="1717">
                  <c:v>0.32956402349999997</c:v>
                </c:pt>
                <c:pt idx="1718">
                  <c:v>0.32839883319999996</c:v>
                </c:pt>
                <c:pt idx="1719">
                  <c:v>0.32783048730000003</c:v>
                </c:pt>
                <c:pt idx="1720">
                  <c:v>0.32706319819999996</c:v>
                </c:pt>
                <c:pt idx="1721">
                  <c:v>0.32676023879999999</c:v>
                </c:pt>
                <c:pt idx="1722">
                  <c:v>0.32696520239999999</c:v>
                </c:pt>
                <c:pt idx="1723">
                  <c:v>0.32697951819999999</c:v>
                </c:pt>
                <c:pt idx="1724">
                  <c:v>0.32771377080000003</c:v>
                </c:pt>
                <c:pt idx="1725">
                  <c:v>0.3278388075</c:v>
                </c:pt>
                <c:pt idx="1726">
                  <c:v>0.32828673960000004</c:v>
                </c:pt>
                <c:pt idx="1727">
                  <c:v>0.32923931940000001</c:v>
                </c:pt>
                <c:pt idx="1728">
                  <c:v>0.32964257250000001</c:v>
                </c:pt>
                <c:pt idx="1729">
                  <c:v>0.33023926110000001</c:v>
                </c:pt>
                <c:pt idx="1730">
                  <c:v>0.33072943340000005</c:v>
                </c:pt>
                <c:pt idx="1731">
                  <c:v>0.33101443259999996</c:v>
                </c:pt>
                <c:pt idx="1732">
                  <c:v>0.33117466019999997</c:v>
                </c:pt>
                <c:pt idx="1733">
                  <c:v>0.33155752920000003</c:v>
                </c:pt>
                <c:pt idx="1734">
                  <c:v>0.33173320439999998</c:v>
                </c:pt>
                <c:pt idx="1735">
                  <c:v>0.33160171259999999</c:v>
                </c:pt>
                <c:pt idx="1736">
                  <c:v>0.33165475080000001</c:v>
                </c:pt>
                <c:pt idx="1737">
                  <c:v>0.33151344240000002</c:v>
                </c:pt>
                <c:pt idx="1738">
                  <c:v>0.33138586819999999</c:v>
                </c:pt>
                <c:pt idx="1739">
                  <c:v>0.3314444017</c:v>
                </c:pt>
                <c:pt idx="1740">
                  <c:v>0.33141946360000002</c:v>
                </c:pt>
                <c:pt idx="1741">
                  <c:v>0.33142351949999999</c:v>
                </c:pt>
                <c:pt idx="1742">
                  <c:v>0.33093549299999997</c:v>
                </c:pt>
                <c:pt idx="1743">
                  <c:v>0.33079483319999997</c:v>
                </c:pt>
                <c:pt idx="1744">
                  <c:v>0.33070910889999999</c:v>
                </c:pt>
                <c:pt idx="1745">
                  <c:v>0.33113800440000002</c:v>
                </c:pt>
                <c:pt idx="1746">
                  <c:v>0.33089549870000001</c:v>
                </c:pt>
                <c:pt idx="1747">
                  <c:v>0.33110787780000001</c:v>
                </c:pt>
                <c:pt idx="1748">
                  <c:v>0.33147375239999999</c:v>
                </c:pt>
                <c:pt idx="1749">
                  <c:v>0.33205769809999997</c:v>
                </c:pt>
                <c:pt idx="1750">
                  <c:v>0.3322701623</c:v>
                </c:pt>
                <c:pt idx="1751">
                  <c:v>0.3333874248</c:v>
                </c:pt>
                <c:pt idx="1752">
                  <c:v>0.33469881069999996</c:v>
                </c:pt>
                <c:pt idx="1753">
                  <c:v>0.33582735089999999</c:v>
                </c:pt>
                <c:pt idx="1754">
                  <c:v>0.33747156950000001</c:v>
                </c:pt>
                <c:pt idx="1755">
                  <c:v>0.33881886150000001</c:v>
                </c:pt>
                <c:pt idx="1756">
                  <c:v>0.34102886230000001</c:v>
                </c:pt>
                <c:pt idx="1757">
                  <c:v>0.34318344319999999</c:v>
                </c:pt>
                <c:pt idx="1758">
                  <c:v>0.34546497389999997</c:v>
                </c:pt>
                <c:pt idx="1759">
                  <c:v>0.34786240890000003</c:v>
                </c:pt>
                <c:pt idx="1760">
                  <c:v>0.35038867019999997</c:v>
                </c:pt>
                <c:pt idx="1761">
                  <c:v>0.35270855570000004</c:v>
                </c:pt>
                <c:pt idx="1762">
                  <c:v>0.35522998680000001</c:v>
                </c:pt>
                <c:pt idx="1763">
                  <c:v>0.3569261715</c:v>
                </c:pt>
                <c:pt idx="1764">
                  <c:v>0.35866760670000003</c:v>
                </c:pt>
                <c:pt idx="1765">
                  <c:v>0.36054816839999998</c:v>
                </c:pt>
                <c:pt idx="1766">
                  <c:v>0.36182768950000005</c:v>
                </c:pt>
                <c:pt idx="1767">
                  <c:v>0.36327573679999997</c:v>
                </c:pt>
                <c:pt idx="1768">
                  <c:v>0.36443099689999997</c:v>
                </c:pt>
                <c:pt idx="1769">
                  <c:v>0.3658049283</c:v>
                </c:pt>
                <c:pt idx="1770">
                  <c:v>0.36745502329999996</c:v>
                </c:pt>
                <c:pt idx="1771">
                  <c:v>0.36887628789999999</c:v>
                </c:pt>
                <c:pt idx="1772">
                  <c:v>0.3708095341</c:v>
                </c:pt>
                <c:pt idx="1773">
                  <c:v>0.37250906120000005</c:v>
                </c:pt>
                <c:pt idx="1774">
                  <c:v>0.37403735830000001</c:v>
                </c:pt>
                <c:pt idx="1775">
                  <c:v>0.37545583669999999</c:v>
                </c:pt>
                <c:pt idx="1776">
                  <c:v>0.3768649597</c:v>
                </c:pt>
                <c:pt idx="1777">
                  <c:v>0.3781779716</c:v>
                </c:pt>
                <c:pt idx="1778">
                  <c:v>0.37858960700000005</c:v>
                </c:pt>
                <c:pt idx="1779">
                  <c:v>0.37894127119999998</c:v>
                </c:pt>
                <c:pt idx="1780">
                  <c:v>0.37838897170000002</c:v>
                </c:pt>
                <c:pt idx="1781">
                  <c:v>0.37768604210000001</c:v>
                </c:pt>
                <c:pt idx="1782">
                  <c:v>0.37618362049999998</c:v>
                </c:pt>
                <c:pt idx="1783">
                  <c:v>0.3746414851</c:v>
                </c:pt>
                <c:pt idx="1784">
                  <c:v>0.37267244919999998</c:v>
                </c:pt>
                <c:pt idx="1785">
                  <c:v>0.37054088349999997</c:v>
                </c:pt>
                <c:pt idx="1786">
                  <c:v>0.36811085040000002</c:v>
                </c:pt>
                <c:pt idx="1787">
                  <c:v>0.36581394959999997</c:v>
                </c:pt>
                <c:pt idx="1788">
                  <c:v>0.3637232145</c:v>
                </c:pt>
                <c:pt idx="1789">
                  <c:v>0.36165000599999997</c:v>
                </c:pt>
                <c:pt idx="1790">
                  <c:v>0.35964707309999999</c:v>
                </c:pt>
                <c:pt idx="1791">
                  <c:v>0.35786495559999998</c:v>
                </c:pt>
                <c:pt idx="1792">
                  <c:v>0.35643234809999996</c:v>
                </c:pt>
                <c:pt idx="1793">
                  <c:v>0.35487364510000002</c:v>
                </c:pt>
                <c:pt idx="1794">
                  <c:v>0.35386642489999998</c:v>
                </c:pt>
                <c:pt idx="1795">
                  <c:v>0.35300333010000001</c:v>
                </c:pt>
                <c:pt idx="1796">
                  <c:v>0.3525925473</c:v>
                </c:pt>
                <c:pt idx="1797">
                  <c:v>0.35220044560000002</c:v>
                </c:pt>
                <c:pt idx="1798">
                  <c:v>0.35196489019999999</c:v>
                </c:pt>
                <c:pt idx="1799">
                  <c:v>0.3522187048</c:v>
                </c:pt>
                <c:pt idx="1800">
                  <c:v>0.35238210110000001</c:v>
                </c:pt>
                <c:pt idx="1801">
                  <c:v>0.3530555292</c:v>
                </c:pt>
                <c:pt idx="1802">
                  <c:v>0.35378396969999998</c:v>
                </c:pt>
                <c:pt idx="1803">
                  <c:v>0.35463775190000002</c:v>
                </c:pt>
                <c:pt idx="1804">
                  <c:v>0.35546719919999997</c:v>
                </c:pt>
                <c:pt idx="1805">
                  <c:v>0.35631146740000003</c:v>
                </c:pt>
                <c:pt idx="1806">
                  <c:v>0.35716536210000005</c:v>
                </c:pt>
                <c:pt idx="1807">
                  <c:v>0.35798337299999999</c:v>
                </c:pt>
                <c:pt idx="1808">
                  <c:v>0.35877141070000002</c:v>
                </c:pt>
                <c:pt idx="1809">
                  <c:v>0.35933022870000003</c:v>
                </c:pt>
                <c:pt idx="1810">
                  <c:v>0.35986957939999997</c:v>
                </c:pt>
                <c:pt idx="1811">
                  <c:v>0.36026205610000001</c:v>
                </c:pt>
                <c:pt idx="1812">
                  <c:v>0.36065888220000003</c:v>
                </c:pt>
                <c:pt idx="1813">
                  <c:v>0.36137245159999998</c:v>
                </c:pt>
                <c:pt idx="1814">
                  <c:v>0.36194113210000001</c:v>
                </c:pt>
                <c:pt idx="1815">
                  <c:v>0.36264094419999998</c:v>
                </c:pt>
                <c:pt idx="1816">
                  <c:v>0.36329103639999999</c:v>
                </c:pt>
                <c:pt idx="1817">
                  <c:v>0.36402399400000002</c:v>
                </c:pt>
                <c:pt idx="1818">
                  <c:v>0.36504806079999996</c:v>
                </c:pt>
                <c:pt idx="1819">
                  <c:v>0.36605806540000002</c:v>
                </c:pt>
                <c:pt idx="1820">
                  <c:v>0.36698623460000002</c:v>
                </c:pt>
                <c:pt idx="1821">
                  <c:v>0.3678911232</c:v>
                </c:pt>
                <c:pt idx="1822">
                  <c:v>0.36869038709999996</c:v>
                </c:pt>
                <c:pt idx="1823">
                  <c:v>0.3692696587</c:v>
                </c:pt>
                <c:pt idx="1824">
                  <c:v>0.36985954530000004</c:v>
                </c:pt>
                <c:pt idx="1825">
                  <c:v>0.3698756151</c:v>
                </c:pt>
                <c:pt idx="1826">
                  <c:v>0.36979724600000002</c:v>
                </c:pt>
                <c:pt idx="1827">
                  <c:v>0.3695819427</c:v>
                </c:pt>
                <c:pt idx="1828">
                  <c:v>0.36904196429999997</c:v>
                </c:pt>
                <c:pt idx="1829">
                  <c:v>0.36847390400000002</c:v>
                </c:pt>
                <c:pt idx="1830">
                  <c:v>0.36799522940000001</c:v>
                </c:pt>
                <c:pt idx="1831">
                  <c:v>0.36739678570000001</c:v>
                </c:pt>
                <c:pt idx="1832">
                  <c:v>0.3669535538</c:v>
                </c:pt>
                <c:pt idx="1833">
                  <c:v>0.36657049889999999</c:v>
                </c:pt>
                <c:pt idx="1834">
                  <c:v>0.36621563060000001</c:v>
                </c:pt>
                <c:pt idx="1835">
                  <c:v>0.36604314859999998</c:v>
                </c:pt>
                <c:pt idx="1836">
                  <c:v>0.3660538277</c:v>
                </c:pt>
                <c:pt idx="1837">
                  <c:v>0.36637774490000002</c:v>
                </c:pt>
                <c:pt idx="1838">
                  <c:v>0.36664387790000003</c:v>
                </c:pt>
                <c:pt idx="1839">
                  <c:v>0.36734564990000002</c:v>
                </c:pt>
                <c:pt idx="1840">
                  <c:v>0.36783153420000003</c:v>
                </c:pt>
                <c:pt idx="1841">
                  <c:v>0.36874537479999997</c:v>
                </c:pt>
                <c:pt idx="1842">
                  <c:v>0.36967768410000001</c:v>
                </c:pt>
                <c:pt idx="1843">
                  <c:v>0.3707218216</c:v>
                </c:pt>
                <c:pt idx="1844">
                  <c:v>0.37206576079999998</c:v>
                </c:pt>
                <c:pt idx="1845">
                  <c:v>0.37337052640000001</c:v>
                </c:pt>
                <c:pt idx="1846">
                  <c:v>0.37486683430000001</c:v>
                </c:pt>
                <c:pt idx="1847">
                  <c:v>0.37638679460000002</c:v>
                </c:pt>
                <c:pt idx="1848">
                  <c:v>0.37779902130000004</c:v>
                </c:pt>
                <c:pt idx="1849">
                  <c:v>0.37913331880000001</c:v>
                </c:pt>
                <c:pt idx="1850">
                  <c:v>0.38047842430000001</c:v>
                </c:pt>
                <c:pt idx="1851">
                  <c:v>0.38173299240000003</c:v>
                </c:pt>
                <c:pt idx="1852">
                  <c:v>0.38278348839999998</c:v>
                </c:pt>
                <c:pt idx="1853">
                  <c:v>0.38352527609999998</c:v>
                </c:pt>
                <c:pt idx="1854">
                  <c:v>0.38433837179999997</c:v>
                </c:pt>
                <c:pt idx="1855">
                  <c:v>0.38476731729999997</c:v>
                </c:pt>
                <c:pt idx="1856">
                  <c:v>0.38515354330000001</c:v>
                </c:pt>
                <c:pt idx="1857">
                  <c:v>0.38551857779999998</c:v>
                </c:pt>
                <c:pt idx="1858">
                  <c:v>0.3858026014</c:v>
                </c:pt>
                <c:pt idx="1859">
                  <c:v>0.38601691339999999</c:v>
                </c:pt>
                <c:pt idx="1860">
                  <c:v>0.38606233500000003</c:v>
                </c:pt>
                <c:pt idx="1861">
                  <c:v>0.38588856370000002</c:v>
                </c:pt>
                <c:pt idx="1862">
                  <c:v>0.38551478119999999</c:v>
                </c:pt>
                <c:pt idx="1863">
                  <c:v>0.38498106100000001</c:v>
                </c:pt>
                <c:pt idx="1864">
                  <c:v>0.38422017720000001</c:v>
                </c:pt>
                <c:pt idx="1865">
                  <c:v>0.38319209529999998</c:v>
                </c:pt>
                <c:pt idx="1866">
                  <c:v>0.38201747190000002</c:v>
                </c:pt>
                <c:pt idx="1867">
                  <c:v>0.38095266830000002</c:v>
                </c:pt>
                <c:pt idx="1868">
                  <c:v>0.38001960689999997</c:v>
                </c:pt>
                <c:pt idx="1869">
                  <c:v>0.37893675329999998</c:v>
                </c:pt>
                <c:pt idx="1870">
                  <c:v>0.37800194710000001</c:v>
                </c:pt>
                <c:pt idx="1871">
                  <c:v>0.3775942612</c:v>
                </c:pt>
                <c:pt idx="1872">
                  <c:v>0.37710028489999997</c:v>
                </c:pt>
                <c:pt idx="1873">
                  <c:v>0.37685992740000002</c:v>
                </c:pt>
                <c:pt idx="1874">
                  <c:v>0.37699756800000001</c:v>
                </c:pt>
                <c:pt idx="1875">
                  <c:v>0.37704486709999996</c:v>
                </c:pt>
                <c:pt idx="1876">
                  <c:v>0.37780614299999998</c:v>
                </c:pt>
                <c:pt idx="1877">
                  <c:v>0.37873747299999999</c:v>
                </c:pt>
                <c:pt idx="1878">
                  <c:v>0.3795323605</c:v>
                </c:pt>
                <c:pt idx="1879">
                  <c:v>0.38072294449999999</c:v>
                </c:pt>
                <c:pt idx="1880">
                  <c:v>0.38203633640000001</c:v>
                </c:pt>
                <c:pt idx="1881">
                  <c:v>0.38359732990000001</c:v>
                </c:pt>
                <c:pt idx="1882">
                  <c:v>0.38472221960000003</c:v>
                </c:pt>
                <c:pt idx="1883">
                  <c:v>0.38606351789999999</c:v>
                </c:pt>
                <c:pt idx="1884">
                  <c:v>0.38750277740000005</c:v>
                </c:pt>
                <c:pt idx="1885">
                  <c:v>0.38851091330000004</c:v>
                </c:pt>
                <c:pt idx="1886">
                  <c:v>0.38971580839999997</c:v>
                </c:pt>
                <c:pt idx="1887">
                  <c:v>0.39072926299999999</c:v>
                </c:pt>
                <c:pt idx="1888">
                  <c:v>0.39175018700000003</c:v>
                </c:pt>
                <c:pt idx="1889">
                  <c:v>0.3927835268</c:v>
                </c:pt>
                <c:pt idx="1890">
                  <c:v>0.39406201340000002</c:v>
                </c:pt>
                <c:pt idx="1891">
                  <c:v>0.39496929050000001</c:v>
                </c:pt>
                <c:pt idx="1892">
                  <c:v>0.39619541800000002</c:v>
                </c:pt>
                <c:pt idx="1893">
                  <c:v>0.39738941859999999</c:v>
                </c:pt>
                <c:pt idx="1894">
                  <c:v>0.39871955800000003</c:v>
                </c:pt>
                <c:pt idx="1895">
                  <c:v>0.40009987559999999</c:v>
                </c:pt>
                <c:pt idx="1896">
                  <c:v>0.40163604310000001</c:v>
                </c:pt>
                <c:pt idx="1897">
                  <c:v>0.40302938569999996</c:v>
                </c:pt>
                <c:pt idx="1898">
                  <c:v>0.40469261039999999</c:v>
                </c:pt>
                <c:pt idx="1899">
                  <c:v>0.40653319789999998</c:v>
                </c:pt>
                <c:pt idx="1900">
                  <c:v>0.40798860320000002</c:v>
                </c:pt>
                <c:pt idx="1901">
                  <c:v>0.4097502905</c:v>
                </c:pt>
                <c:pt idx="1902">
                  <c:v>0.4113944786</c:v>
                </c:pt>
                <c:pt idx="1903">
                  <c:v>0.41302316980000003</c:v>
                </c:pt>
                <c:pt idx="1904">
                  <c:v>0.41444657309999999</c:v>
                </c:pt>
                <c:pt idx="1905">
                  <c:v>0.41552240430000004</c:v>
                </c:pt>
                <c:pt idx="1906">
                  <c:v>0.41643019650000002</c:v>
                </c:pt>
                <c:pt idx="1907">
                  <c:v>0.41712854089999996</c:v>
                </c:pt>
                <c:pt idx="1908">
                  <c:v>0.4174705165</c:v>
                </c:pt>
                <c:pt idx="1909">
                  <c:v>0.41785341739999998</c:v>
                </c:pt>
                <c:pt idx="1910">
                  <c:v>0.41779939929999999</c:v>
                </c:pt>
                <c:pt idx="1911">
                  <c:v>0.41769568969999998</c:v>
                </c:pt>
                <c:pt idx="1912">
                  <c:v>0.41755441779999997</c:v>
                </c:pt>
                <c:pt idx="1913">
                  <c:v>0.41757375390000001</c:v>
                </c:pt>
                <c:pt idx="1914">
                  <c:v>0.41737206770000002</c:v>
                </c:pt>
                <c:pt idx="1915">
                  <c:v>0.4174122717</c:v>
                </c:pt>
                <c:pt idx="1916">
                  <c:v>0.4176224214</c:v>
                </c:pt>
                <c:pt idx="1917">
                  <c:v>0.41805798800000005</c:v>
                </c:pt>
                <c:pt idx="1918">
                  <c:v>0.41837156910000001</c:v>
                </c:pt>
                <c:pt idx="1919">
                  <c:v>0.41910058960000002</c:v>
                </c:pt>
                <c:pt idx="1920">
                  <c:v>0.41969142879999999</c:v>
                </c:pt>
                <c:pt idx="1921">
                  <c:v>0.42093689199999995</c:v>
                </c:pt>
                <c:pt idx="1922">
                  <c:v>0.42228405029999999</c:v>
                </c:pt>
                <c:pt idx="1923">
                  <c:v>0.42371211870000003</c:v>
                </c:pt>
                <c:pt idx="1924">
                  <c:v>0.4254551895</c:v>
                </c:pt>
                <c:pt idx="1925">
                  <c:v>0.4270316039</c:v>
                </c:pt>
                <c:pt idx="1926">
                  <c:v>0.42880728979999999</c:v>
                </c:pt>
                <c:pt idx="1927">
                  <c:v>0.43089158259999999</c:v>
                </c:pt>
                <c:pt idx="1928">
                  <c:v>0.43240960430000003</c:v>
                </c:pt>
                <c:pt idx="1929">
                  <c:v>0.43413586589999997</c:v>
                </c:pt>
                <c:pt idx="1930">
                  <c:v>0.43566044519999997</c:v>
                </c:pt>
                <c:pt idx="1931">
                  <c:v>0.43712066029999996</c:v>
                </c:pt>
                <c:pt idx="1932">
                  <c:v>0.43837259769999998</c:v>
                </c:pt>
                <c:pt idx="1933">
                  <c:v>0.43916225210000004</c:v>
                </c:pt>
                <c:pt idx="1934">
                  <c:v>0.44006776450000001</c:v>
                </c:pt>
                <c:pt idx="1935">
                  <c:v>0.44112837309999997</c:v>
                </c:pt>
                <c:pt idx="1936">
                  <c:v>0.44186723189999999</c:v>
                </c:pt>
                <c:pt idx="1937">
                  <c:v>0.4426423545</c:v>
                </c:pt>
                <c:pt idx="1938">
                  <c:v>0.4436638067</c:v>
                </c:pt>
                <c:pt idx="1939">
                  <c:v>0.44470638209999996</c:v>
                </c:pt>
                <c:pt idx="1940">
                  <c:v>0.44589001040000004</c:v>
                </c:pt>
                <c:pt idx="1941">
                  <c:v>0.44716918820000001</c:v>
                </c:pt>
                <c:pt idx="1942">
                  <c:v>0.44834615919999998</c:v>
                </c:pt>
                <c:pt idx="1943">
                  <c:v>0.44983777930000002</c:v>
                </c:pt>
                <c:pt idx="1944">
                  <c:v>0.45096759169999995</c:v>
                </c:pt>
                <c:pt idx="1945">
                  <c:v>0.45197037639999998</c:v>
                </c:pt>
                <c:pt idx="1946">
                  <c:v>0.45288473580000005</c:v>
                </c:pt>
                <c:pt idx="1947">
                  <c:v>0.45347742089999998</c:v>
                </c:pt>
                <c:pt idx="1948">
                  <c:v>0.45412213839999999</c:v>
                </c:pt>
                <c:pt idx="1949">
                  <c:v>0.45455572779999998</c:v>
                </c:pt>
                <c:pt idx="1950">
                  <c:v>0.4547307565</c:v>
                </c:pt>
                <c:pt idx="1951">
                  <c:v>0.45513861410000001</c:v>
                </c:pt>
                <c:pt idx="1952">
                  <c:v>0.45476404499999995</c:v>
                </c:pt>
                <c:pt idx="1953">
                  <c:v>0.45469368779999997</c:v>
                </c:pt>
                <c:pt idx="1954">
                  <c:v>0.4544971847</c:v>
                </c:pt>
                <c:pt idx="1955">
                  <c:v>0.45426711400000003</c:v>
                </c:pt>
                <c:pt idx="1956">
                  <c:v>0.45354971959999996</c:v>
                </c:pt>
                <c:pt idx="1957">
                  <c:v>0.45303310730000002</c:v>
                </c:pt>
                <c:pt idx="1958">
                  <c:v>0.45236425450000001</c:v>
                </c:pt>
                <c:pt idx="1959">
                  <c:v>0.4517103167</c:v>
                </c:pt>
                <c:pt idx="1960">
                  <c:v>0.4511055101</c:v>
                </c:pt>
                <c:pt idx="1961">
                  <c:v>0.45046844749999998</c:v>
                </c:pt>
                <c:pt idx="1962">
                  <c:v>0.44977036180000002</c:v>
                </c:pt>
                <c:pt idx="1963">
                  <c:v>0.44930340699999999</c:v>
                </c:pt>
                <c:pt idx="1964">
                  <c:v>0.4487687246</c:v>
                </c:pt>
                <c:pt idx="1965">
                  <c:v>0.44862997840000002</c:v>
                </c:pt>
                <c:pt idx="1966">
                  <c:v>0.44840501920000003</c:v>
                </c:pt>
                <c:pt idx="1967">
                  <c:v>0.44847309970000004</c:v>
                </c:pt>
                <c:pt idx="1968">
                  <c:v>0.44879156949999999</c:v>
                </c:pt>
                <c:pt idx="1969">
                  <c:v>0.44919628249999999</c:v>
                </c:pt>
                <c:pt idx="1970">
                  <c:v>0.4494475544</c:v>
                </c:pt>
                <c:pt idx="1971">
                  <c:v>0.45001241020000005</c:v>
                </c:pt>
                <c:pt idx="1972">
                  <c:v>0.4507954347</c:v>
                </c:pt>
                <c:pt idx="1973">
                  <c:v>0.4517561651</c:v>
                </c:pt>
                <c:pt idx="1974">
                  <c:v>0.45255023590000004</c:v>
                </c:pt>
                <c:pt idx="1975">
                  <c:v>0.45342660870000001</c:v>
                </c:pt>
                <c:pt idx="1976">
                  <c:v>0.45445174360000001</c:v>
                </c:pt>
                <c:pt idx="1977">
                  <c:v>0.45545000289999998</c:v>
                </c:pt>
                <c:pt idx="1978">
                  <c:v>0.45669796129999995</c:v>
                </c:pt>
                <c:pt idx="1979">
                  <c:v>0.45760403570000002</c:v>
                </c:pt>
                <c:pt idx="1980">
                  <c:v>0.45888401349999997</c:v>
                </c:pt>
                <c:pt idx="1981">
                  <c:v>0.46000915439999995</c:v>
                </c:pt>
                <c:pt idx="1982">
                  <c:v>0.46152367510000003</c:v>
                </c:pt>
                <c:pt idx="1983">
                  <c:v>0.46287081919999995</c:v>
                </c:pt>
                <c:pt idx="1984">
                  <c:v>0.46448985730000003</c:v>
                </c:pt>
                <c:pt idx="1985">
                  <c:v>0.4658069936</c:v>
                </c:pt>
                <c:pt idx="1986">
                  <c:v>0.46761664489999999</c:v>
                </c:pt>
                <c:pt idx="1987">
                  <c:v>0.46918029119999999</c:v>
                </c:pt>
                <c:pt idx="1988">
                  <c:v>0.47106701409999996</c:v>
                </c:pt>
                <c:pt idx="1989">
                  <c:v>0.4727547487</c:v>
                </c:pt>
                <c:pt idx="1990">
                  <c:v>0.4740250788</c:v>
                </c:pt>
                <c:pt idx="1991">
                  <c:v>0.47545392520000002</c:v>
                </c:pt>
                <c:pt idx="1992">
                  <c:v>0.47678722400000001</c:v>
                </c:pt>
                <c:pt idx="1993">
                  <c:v>0.47766848749999996</c:v>
                </c:pt>
                <c:pt idx="1994">
                  <c:v>0.47888053559999999</c:v>
                </c:pt>
                <c:pt idx="1995">
                  <c:v>0.47975953659999998</c:v>
                </c:pt>
                <c:pt idx="1996">
                  <c:v>0.480903305</c:v>
                </c:pt>
                <c:pt idx="1997">
                  <c:v>0.48134067609999998</c:v>
                </c:pt>
                <c:pt idx="1998">
                  <c:v>0.48188254089999999</c:v>
                </c:pt>
                <c:pt idx="1999">
                  <c:v>0.48223755470000002</c:v>
                </c:pt>
                <c:pt idx="2000">
                  <c:v>0.48224000589999999</c:v>
                </c:pt>
                <c:pt idx="2001">
                  <c:v>0.48235122359999999</c:v>
                </c:pt>
                <c:pt idx="2002">
                  <c:v>0.48224127850000004</c:v>
                </c:pt>
                <c:pt idx="2003">
                  <c:v>0.48225819529999997</c:v>
                </c:pt>
                <c:pt idx="2004">
                  <c:v>0.48204387969999996</c:v>
                </c:pt>
                <c:pt idx="2005">
                  <c:v>0.48191935349999998</c:v>
                </c:pt>
                <c:pt idx="2006">
                  <c:v>0.48178765029999998</c:v>
                </c:pt>
                <c:pt idx="2007">
                  <c:v>0.48204560570000005</c:v>
                </c:pt>
                <c:pt idx="2008">
                  <c:v>0.48205712609999996</c:v>
                </c:pt>
                <c:pt idx="2009">
                  <c:v>0.48216930199999997</c:v>
                </c:pt>
                <c:pt idx="2010">
                  <c:v>0.48291908229999997</c:v>
                </c:pt>
                <c:pt idx="2011">
                  <c:v>0.48350236629999999</c:v>
                </c:pt>
                <c:pt idx="2012">
                  <c:v>0.48416830590000004</c:v>
                </c:pt>
                <c:pt idx="2013">
                  <c:v>0.48523542070000003</c:v>
                </c:pt>
                <c:pt idx="2014">
                  <c:v>0.4863098636</c:v>
                </c:pt>
                <c:pt idx="2015">
                  <c:v>0.48745692369999999</c:v>
                </c:pt>
                <c:pt idx="2016">
                  <c:v>0.48909923529999999</c:v>
                </c:pt>
                <c:pt idx="2017">
                  <c:v>0.49053759550000003</c:v>
                </c:pt>
                <c:pt idx="2018">
                  <c:v>0.49204360219999999</c:v>
                </c:pt>
                <c:pt idx="2019">
                  <c:v>0.49333682359999997</c:v>
                </c:pt>
                <c:pt idx="2020">
                  <c:v>0.49480521849999998</c:v>
                </c:pt>
                <c:pt idx="2021">
                  <c:v>0.49583849870000002</c:v>
                </c:pt>
                <c:pt idx="2022">
                  <c:v>0.49698622479999999</c:v>
                </c:pt>
                <c:pt idx="2023">
                  <c:v>0.49801921869999999</c:v>
                </c:pt>
                <c:pt idx="2024">
                  <c:v>0.49877853970000002</c:v>
                </c:pt>
                <c:pt idx="2025">
                  <c:v>0.49973196350000004</c:v>
                </c:pt>
                <c:pt idx="2026">
                  <c:v>0.50074996620000001</c:v>
                </c:pt>
                <c:pt idx="2027">
                  <c:v>0.50186644310000006</c:v>
                </c:pt>
                <c:pt idx="2028">
                  <c:v>0.50283656939999999</c:v>
                </c:pt>
                <c:pt idx="2029">
                  <c:v>0.50394202300000002</c:v>
                </c:pt>
                <c:pt idx="2030">
                  <c:v>0.50533105849999993</c:v>
                </c:pt>
                <c:pt idx="2031">
                  <c:v>0.50702250250000003</c:v>
                </c:pt>
                <c:pt idx="2032">
                  <c:v>0.50816496309999992</c:v>
                </c:pt>
                <c:pt idx="2033">
                  <c:v>0.50968539030000004</c:v>
                </c:pt>
                <c:pt idx="2034">
                  <c:v>0.5111521215999999</c:v>
                </c:pt>
                <c:pt idx="2035">
                  <c:v>0.51252731070000002</c:v>
                </c:pt>
                <c:pt idx="2036">
                  <c:v>0.51412055239999999</c:v>
                </c:pt>
                <c:pt idx="2037">
                  <c:v>0.51570804159999994</c:v>
                </c:pt>
                <c:pt idx="2038">
                  <c:v>0.51781437959999999</c:v>
                </c:pt>
                <c:pt idx="2039">
                  <c:v>0.5197222561999999</c:v>
                </c:pt>
                <c:pt idx="2040">
                  <c:v>0.52185600069999993</c:v>
                </c:pt>
                <c:pt idx="2041">
                  <c:v>0.52434186839999997</c:v>
                </c:pt>
                <c:pt idx="2042">
                  <c:v>0.52668234339999997</c:v>
                </c:pt>
                <c:pt idx="2043">
                  <c:v>0.52938886830000009</c:v>
                </c:pt>
                <c:pt idx="2044">
                  <c:v>0.53172365709999991</c:v>
                </c:pt>
                <c:pt idx="2045">
                  <c:v>0.53451973050000001</c:v>
                </c:pt>
                <c:pt idx="2046">
                  <c:v>0.53683189900000006</c:v>
                </c:pt>
                <c:pt idx="2047">
                  <c:v>0.53893201749999997</c:v>
                </c:pt>
                <c:pt idx="2048">
                  <c:v>0.54126364800000004</c:v>
                </c:pt>
                <c:pt idx="2049">
                  <c:v>0.54317873530000005</c:v>
                </c:pt>
                <c:pt idx="2050">
                  <c:v>0.54490989549999991</c:v>
                </c:pt>
                <c:pt idx="2051">
                  <c:v>0.54647641829999993</c:v>
                </c:pt>
                <c:pt idx="2052">
                  <c:v>0.54816754159999992</c:v>
                </c:pt>
                <c:pt idx="2053">
                  <c:v>0.54947297340000001</c:v>
                </c:pt>
                <c:pt idx="2054">
                  <c:v>0.55080222079999996</c:v>
                </c:pt>
                <c:pt idx="2055">
                  <c:v>0.55189295529999993</c:v>
                </c:pt>
                <c:pt idx="2056">
                  <c:v>0.5526259054999999</c:v>
                </c:pt>
                <c:pt idx="2057">
                  <c:v>0.55290079110000001</c:v>
                </c:pt>
                <c:pt idx="2058">
                  <c:v>0.55274118259999994</c:v>
                </c:pt>
                <c:pt idx="2059">
                  <c:v>0.55227278130000002</c:v>
                </c:pt>
                <c:pt idx="2060">
                  <c:v>0.55135900309999997</c:v>
                </c:pt>
                <c:pt idx="2061">
                  <c:v>0.55058369780000005</c:v>
                </c:pt>
                <c:pt idx="2062">
                  <c:v>0.54980508340000001</c:v>
                </c:pt>
                <c:pt idx="2063">
                  <c:v>0.54908149679999996</c:v>
                </c:pt>
                <c:pt idx="2064">
                  <c:v>0.5490428248</c:v>
                </c:pt>
                <c:pt idx="2065">
                  <c:v>0.54897763109999997</c:v>
                </c:pt>
                <c:pt idx="2066">
                  <c:v>0.54909126239999995</c:v>
                </c:pt>
                <c:pt idx="2067">
                  <c:v>0.5497834976</c:v>
                </c:pt>
                <c:pt idx="2068">
                  <c:v>0.55058012079999996</c:v>
                </c:pt>
                <c:pt idx="2069">
                  <c:v>0.55185628679999998</c:v>
                </c:pt>
                <c:pt idx="2070">
                  <c:v>0.55322312380000005</c:v>
                </c:pt>
                <c:pt idx="2071">
                  <c:v>0.55496739520000005</c:v>
                </c:pt>
                <c:pt idx="2072">
                  <c:v>0.55693990520000003</c:v>
                </c:pt>
                <c:pt idx="2073">
                  <c:v>0.55910055400000003</c:v>
                </c:pt>
                <c:pt idx="2074">
                  <c:v>0.56175073730000002</c:v>
                </c:pt>
                <c:pt idx="2075">
                  <c:v>0.56452873800000003</c:v>
                </c:pt>
                <c:pt idx="2076">
                  <c:v>0.56750561859999993</c:v>
                </c:pt>
                <c:pt idx="2077">
                  <c:v>0.57068659249999998</c:v>
                </c:pt>
                <c:pt idx="2078">
                  <c:v>0.57351160540000001</c:v>
                </c:pt>
                <c:pt idx="2079">
                  <c:v>0.57684394890000001</c:v>
                </c:pt>
                <c:pt idx="2080">
                  <c:v>0.58019417910000004</c:v>
                </c:pt>
                <c:pt idx="2081">
                  <c:v>0.58398133900000004</c:v>
                </c:pt>
                <c:pt idx="2082">
                  <c:v>0.5882482014</c:v>
                </c:pt>
                <c:pt idx="2083">
                  <c:v>0.59302998969999998</c:v>
                </c:pt>
                <c:pt idx="2084">
                  <c:v>0.59759760849999999</c:v>
                </c:pt>
                <c:pt idx="2085">
                  <c:v>0.60237845310000004</c:v>
                </c:pt>
                <c:pt idx="2086">
                  <c:v>0.60700932920000006</c:v>
                </c:pt>
                <c:pt idx="2087">
                  <c:v>0.61122378170000002</c:v>
                </c:pt>
                <c:pt idx="2088">
                  <c:v>0.61436332469999999</c:v>
                </c:pt>
                <c:pt idx="2089">
                  <c:v>0.61635094409999991</c:v>
                </c:pt>
                <c:pt idx="2090">
                  <c:v>0.61718623549999996</c:v>
                </c:pt>
                <c:pt idx="2091">
                  <c:v>0.61740847919999997</c:v>
                </c:pt>
                <c:pt idx="2092">
                  <c:v>0.61626766399999999</c:v>
                </c:pt>
                <c:pt idx="2093">
                  <c:v>0.6148608499999999</c:v>
                </c:pt>
                <c:pt idx="2094">
                  <c:v>0.61306671579999994</c:v>
                </c:pt>
                <c:pt idx="2095">
                  <c:v>0.61098208269999998</c:v>
                </c:pt>
                <c:pt idx="2096">
                  <c:v>0.60980840940000003</c:v>
                </c:pt>
                <c:pt idx="2097">
                  <c:v>0.60793505420000005</c:v>
                </c:pt>
                <c:pt idx="2098">
                  <c:v>0.60723783779999996</c:v>
                </c:pt>
                <c:pt idx="2099">
                  <c:v>0.60668701140000003</c:v>
                </c:pt>
                <c:pt idx="2100">
                  <c:v>0.60699154070000005</c:v>
                </c:pt>
                <c:pt idx="2101">
                  <c:v>0.60787968150000005</c:v>
                </c:pt>
                <c:pt idx="2102">
                  <c:v>0.60863246159999995</c:v>
                </c:pt>
                <c:pt idx="2103">
                  <c:v>0.61044187700000008</c:v>
                </c:pt>
                <c:pt idx="2104">
                  <c:v>0.61223989999999995</c:v>
                </c:pt>
                <c:pt idx="2105">
                  <c:v>0.61474596910000001</c:v>
                </c:pt>
                <c:pt idx="2106">
                  <c:v>0.61742977359999995</c:v>
                </c:pt>
                <c:pt idx="2107">
                  <c:v>0.62068888430000002</c:v>
                </c:pt>
                <c:pt idx="2108">
                  <c:v>0.62441837430000002</c:v>
                </c:pt>
                <c:pt idx="2109">
                  <c:v>0.62766573999999997</c:v>
                </c:pt>
                <c:pt idx="2110">
                  <c:v>0.63184845940000001</c:v>
                </c:pt>
                <c:pt idx="2111">
                  <c:v>0.63634352630000002</c:v>
                </c:pt>
                <c:pt idx="2112">
                  <c:v>0.64030296879999993</c:v>
                </c:pt>
                <c:pt idx="2113">
                  <c:v>0.64435768230000001</c:v>
                </c:pt>
                <c:pt idx="2114">
                  <c:v>0.64776636089999995</c:v>
                </c:pt>
                <c:pt idx="2115">
                  <c:v>0.65104986050000002</c:v>
                </c:pt>
                <c:pt idx="2116">
                  <c:v>0.65357664929999992</c:v>
                </c:pt>
                <c:pt idx="2117">
                  <c:v>0.65656056210000002</c:v>
                </c:pt>
                <c:pt idx="2118">
                  <c:v>0.65916205260000005</c:v>
                </c:pt>
                <c:pt idx="2119">
                  <c:v>0.66197579670000006</c:v>
                </c:pt>
                <c:pt idx="2120">
                  <c:v>0.66535386689999998</c:v>
                </c:pt>
                <c:pt idx="2121">
                  <c:v>0.66870965309999997</c:v>
                </c:pt>
                <c:pt idx="2122">
                  <c:v>0.67175018499999994</c:v>
                </c:pt>
                <c:pt idx="2123">
                  <c:v>0.67391951019999996</c:v>
                </c:pt>
                <c:pt idx="2124">
                  <c:v>0.67507206639999995</c:v>
                </c:pt>
                <c:pt idx="2125">
                  <c:v>0.67582899190000001</c:v>
                </c:pt>
                <c:pt idx="2126">
                  <c:v>0.67487548460000002</c:v>
                </c:pt>
                <c:pt idx="2127">
                  <c:v>0.67299390010000004</c:v>
                </c:pt>
                <c:pt idx="2128">
                  <c:v>0.67117587680000002</c:v>
                </c:pt>
                <c:pt idx="2129">
                  <c:v>0.66973082500000003</c:v>
                </c:pt>
                <c:pt idx="2130">
                  <c:v>0.66906940150000005</c:v>
                </c:pt>
                <c:pt idx="2131">
                  <c:v>0.66839517149999994</c:v>
                </c:pt>
                <c:pt idx="2132">
                  <c:v>0.66870296390000006</c:v>
                </c:pt>
                <c:pt idx="2133">
                  <c:v>0.67002061999999996</c:v>
                </c:pt>
                <c:pt idx="2134">
                  <c:v>0.67141772059999993</c:v>
                </c:pt>
                <c:pt idx="2135">
                  <c:v>0.67370824010000008</c:v>
                </c:pt>
                <c:pt idx="2136">
                  <c:v>0.67590343879999992</c:v>
                </c:pt>
                <c:pt idx="2137">
                  <c:v>0.67866402749999999</c:v>
                </c:pt>
                <c:pt idx="2138">
                  <c:v>0.68181073660000002</c:v>
                </c:pt>
                <c:pt idx="2139">
                  <c:v>0.68611415539999998</c:v>
                </c:pt>
                <c:pt idx="2140">
                  <c:v>0.68987376100000009</c:v>
                </c:pt>
                <c:pt idx="2141">
                  <c:v>0.69464220600000004</c:v>
                </c:pt>
                <c:pt idx="2142">
                  <c:v>0.69938184420000005</c:v>
                </c:pt>
                <c:pt idx="2143">
                  <c:v>0.70506497220000008</c:v>
                </c:pt>
                <c:pt idx="2144">
                  <c:v>0.71055691040000002</c:v>
                </c:pt>
                <c:pt idx="2145">
                  <c:v>0.7158496177</c:v>
                </c:pt>
                <c:pt idx="2146">
                  <c:v>0.72081532749999999</c:v>
                </c:pt>
                <c:pt idx="2147">
                  <c:v>0.72605015399999995</c:v>
                </c:pt>
                <c:pt idx="2148">
                  <c:v>0.73014527839999999</c:v>
                </c:pt>
                <c:pt idx="2149">
                  <c:v>0.73353385739999999</c:v>
                </c:pt>
                <c:pt idx="2150">
                  <c:v>0.7359211363</c:v>
                </c:pt>
                <c:pt idx="2151">
                  <c:v>0.74428497039999997</c:v>
                </c:pt>
                <c:pt idx="2152">
                  <c:v>0.74509359099999994</c:v>
                </c:pt>
                <c:pt idx="2153">
                  <c:v>0.74591063280000003</c:v>
                </c:pt>
                <c:pt idx="2154">
                  <c:v>0.74633146000000006</c:v>
                </c:pt>
                <c:pt idx="2155">
                  <c:v>0.7462905219</c:v>
                </c:pt>
                <c:pt idx="2156">
                  <c:v>0.74685090210000005</c:v>
                </c:pt>
                <c:pt idx="2157">
                  <c:v>0.74740058749999994</c:v>
                </c:pt>
                <c:pt idx="2158">
                  <c:v>0.74859190470000003</c:v>
                </c:pt>
                <c:pt idx="2159">
                  <c:v>0.75068198559999999</c:v>
                </c:pt>
                <c:pt idx="2160">
                  <c:v>0.75230655810000002</c:v>
                </c:pt>
                <c:pt idx="2161">
                  <c:v>0.7544760224</c:v>
                </c:pt>
                <c:pt idx="2162">
                  <c:v>0.75806697699999992</c:v>
                </c:pt>
                <c:pt idx="2163">
                  <c:v>0.76128315420000003</c:v>
                </c:pt>
                <c:pt idx="2164">
                  <c:v>0.76512952640000009</c:v>
                </c:pt>
                <c:pt idx="2165">
                  <c:v>0.77077210940000007</c:v>
                </c:pt>
                <c:pt idx="2166">
                  <c:v>0.77431772430000001</c:v>
                </c:pt>
                <c:pt idx="2167">
                  <c:v>0.77913970210000005</c:v>
                </c:pt>
                <c:pt idx="2168">
                  <c:v>0.78452589420000007</c:v>
                </c:pt>
                <c:pt idx="2169">
                  <c:v>0.78982851539999999</c:v>
                </c:pt>
                <c:pt idx="2170">
                  <c:v>0.79431587020000005</c:v>
                </c:pt>
                <c:pt idx="2171">
                  <c:v>0.7993459275</c:v>
                </c:pt>
                <c:pt idx="2172">
                  <c:v>0.80393465389999996</c:v>
                </c:pt>
                <c:pt idx="2173">
                  <c:v>0.80771308559999999</c:v>
                </c:pt>
                <c:pt idx="2174">
                  <c:v>0.81176099350000008</c:v>
                </c:pt>
                <c:pt idx="2175">
                  <c:v>0.81522314909999993</c:v>
                </c:pt>
                <c:pt idx="2176">
                  <c:v>0.81934694480000003</c:v>
                </c:pt>
                <c:pt idx="2177">
                  <c:v>0.82272147449999999</c:v>
                </c:pt>
                <c:pt idx="2178">
                  <c:v>0.8263299422</c:v>
                </c:pt>
                <c:pt idx="2179">
                  <c:v>0.82967116390000006</c:v>
                </c:pt>
                <c:pt idx="2180">
                  <c:v>0.83327793080000001</c:v>
                </c:pt>
                <c:pt idx="2181">
                  <c:v>0.83783288750000007</c:v>
                </c:pt>
                <c:pt idx="2182">
                  <c:v>0.84140690800000006</c:v>
                </c:pt>
                <c:pt idx="2183">
                  <c:v>0.84484504400000004</c:v>
                </c:pt>
                <c:pt idx="2184">
                  <c:v>0.84900599390000009</c:v>
                </c:pt>
                <c:pt idx="2185">
                  <c:v>0.85330325210000002</c:v>
                </c:pt>
                <c:pt idx="2186">
                  <c:v>0.85802558379999994</c:v>
                </c:pt>
                <c:pt idx="2187">
                  <c:v>0.86224437890000005</c:v>
                </c:pt>
                <c:pt idx="2188">
                  <c:v>0.86752173480000006</c:v>
                </c:pt>
                <c:pt idx="2189">
                  <c:v>0.87238232250000003</c:v>
                </c:pt>
                <c:pt idx="2190">
                  <c:v>0.87757732779999997</c:v>
                </c:pt>
                <c:pt idx="2191">
                  <c:v>0.88182231460000005</c:v>
                </c:pt>
                <c:pt idx="2192">
                  <c:v>0.88618486369999994</c:v>
                </c:pt>
                <c:pt idx="2193">
                  <c:v>0.8896980941</c:v>
                </c:pt>
                <c:pt idx="2194">
                  <c:v>0.89293811919999999</c:v>
                </c:pt>
                <c:pt idx="2195">
                  <c:v>0.89727488010000012</c:v>
                </c:pt>
                <c:pt idx="2196">
                  <c:v>0.89905799949999998</c:v>
                </c:pt>
                <c:pt idx="2197">
                  <c:v>0.9017973279</c:v>
                </c:pt>
                <c:pt idx="2198">
                  <c:v>0.90401730139999992</c:v>
                </c:pt>
                <c:pt idx="2199">
                  <c:v>0.90598964539999993</c:v>
                </c:pt>
                <c:pt idx="2200">
                  <c:v>0.90862470709999998</c:v>
                </c:pt>
                <c:pt idx="2201">
                  <c:v>0.91113571069999999</c:v>
                </c:pt>
                <c:pt idx="2202">
                  <c:v>0.9138637141</c:v>
                </c:pt>
                <c:pt idx="2203">
                  <c:v>0.91783051819999995</c:v>
                </c:pt>
                <c:pt idx="2204">
                  <c:v>0.9212089457</c:v>
                </c:pt>
                <c:pt idx="2205">
                  <c:v>0.9241623256</c:v>
                </c:pt>
                <c:pt idx="2206">
                  <c:v>0.92717671560000003</c:v>
                </c:pt>
                <c:pt idx="2207">
                  <c:v>0.9308405273</c:v>
                </c:pt>
                <c:pt idx="2208">
                  <c:v>0.93291704559999999</c:v>
                </c:pt>
                <c:pt idx="2209">
                  <c:v>0.93500161590000008</c:v>
                </c:pt>
                <c:pt idx="2210">
                  <c:v>0.93668203080000001</c:v>
                </c:pt>
                <c:pt idx="2211">
                  <c:v>0.936948542</c:v>
                </c:pt>
                <c:pt idx="2212">
                  <c:v>0.93748871079999996</c:v>
                </c:pt>
                <c:pt idx="2213">
                  <c:v>0.93798957540000005</c:v>
                </c:pt>
                <c:pt idx="2214">
                  <c:v>0.93806133980000006</c:v>
                </c:pt>
                <c:pt idx="2215">
                  <c:v>0.93841418900000007</c:v>
                </c:pt>
                <c:pt idx="2216">
                  <c:v>0.93879280939999998</c:v>
                </c:pt>
                <c:pt idx="2217">
                  <c:v>0.93943948500000007</c:v>
                </c:pt>
                <c:pt idx="2218">
                  <c:v>0.93958346680000004</c:v>
                </c:pt>
                <c:pt idx="2219">
                  <c:v>0.93993278799999991</c:v>
                </c:pt>
                <c:pt idx="2220">
                  <c:v>0.94109373809999997</c:v>
                </c:pt>
                <c:pt idx="2221">
                  <c:v>0.94116013030000001</c:v>
                </c:pt>
                <c:pt idx="2222">
                  <c:v>0.94179172449999993</c:v>
                </c:pt>
                <c:pt idx="2223">
                  <c:v>0.94206993589999999</c:v>
                </c:pt>
                <c:pt idx="2224">
                  <c:v>0.94247616040000004</c:v>
                </c:pt>
                <c:pt idx="2225">
                  <c:v>0.94144656179999997</c:v>
                </c:pt>
                <c:pt idx="2226">
                  <c:v>0.94032367059999999</c:v>
                </c:pt>
                <c:pt idx="2227">
                  <c:v>0.93961273770000009</c:v>
                </c:pt>
                <c:pt idx="2228">
                  <c:v>0.93758056310000004</c:v>
                </c:pt>
                <c:pt idx="2229">
                  <c:v>0.93580741319999994</c:v>
                </c:pt>
                <c:pt idx="2230">
                  <c:v>0.93469085109999994</c:v>
                </c:pt>
                <c:pt idx="2231">
                  <c:v>0.93410602170000001</c:v>
                </c:pt>
                <c:pt idx="2232">
                  <c:v>0.93216364400000007</c:v>
                </c:pt>
                <c:pt idx="2233">
                  <c:v>0.93144734200000001</c:v>
                </c:pt>
                <c:pt idx="2234">
                  <c:v>0.93180874940000002</c:v>
                </c:pt>
                <c:pt idx="2235">
                  <c:v>0.93152990540000002</c:v>
                </c:pt>
                <c:pt idx="2236">
                  <c:v>0.93131210539999998</c:v>
                </c:pt>
                <c:pt idx="2237">
                  <c:v>0.93164385169999997</c:v>
                </c:pt>
                <c:pt idx="2238">
                  <c:v>0.93191182499999992</c:v>
                </c:pt>
                <c:pt idx="2239">
                  <c:v>0.93290923879999998</c:v>
                </c:pt>
                <c:pt idx="2240">
                  <c:v>0.93396672390000002</c:v>
                </c:pt>
                <c:pt idx="2241">
                  <c:v>0.93451023769999997</c:v>
                </c:pt>
                <c:pt idx="2242">
                  <c:v>0.93557656020000002</c:v>
                </c:pt>
                <c:pt idx="2243">
                  <c:v>0.93768556510000001</c:v>
                </c:pt>
                <c:pt idx="2244">
                  <c:v>0.94010405949999998</c:v>
                </c:pt>
                <c:pt idx="2245">
                  <c:v>0.9430301553999999</c:v>
                </c:pt>
                <c:pt idx="2246">
                  <c:v>0.94646765779999997</c:v>
                </c:pt>
                <c:pt idx="2247">
                  <c:v>0.95039931570000002</c:v>
                </c:pt>
                <c:pt idx="2248">
                  <c:v>0.95595460519999997</c:v>
                </c:pt>
                <c:pt idx="2249">
                  <c:v>0.96153409099999998</c:v>
                </c:pt>
                <c:pt idx="2250">
                  <c:v>0.9677780131</c:v>
                </c:pt>
                <c:pt idx="2251">
                  <c:v>0.97299838909999992</c:v>
                </c:pt>
                <c:pt idx="2252">
                  <c:v>0.97945903379999999</c:v>
                </c:pt>
                <c:pt idx="2253">
                  <c:v>0.98639780810000011</c:v>
                </c:pt>
                <c:pt idx="2254">
                  <c:v>0.99342560329999996</c:v>
                </c:pt>
                <c:pt idx="2255">
                  <c:v>0.99932861179999999</c:v>
                </c:pt>
                <c:pt idx="2256">
                  <c:v>1.00591612</c:v>
                </c:pt>
                <c:pt idx="2257">
                  <c:v>1.011695944</c:v>
                </c:pt>
                <c:pt idx="2258">
                  <c:v>1.0171843300000001</c:v>
                </c:pt>
                <c:pt idx="2259">
                  <c:v>1.0218298179999998</c:v>
                </c:pt>
                <c:pt idx="2260">
                  <c:v>1.0261548229999999</c:v>
                </c:pt>
                <c:pt idx="2261">
                  <c:v>1.029437739</c:v>
                </c:pt>
                <c:pt idx="2262">
                  <c:v>1.032220779</c:v>
                </c:pt>
                <c:pt idx="2263">
                  <c:v>1.0341044230000001</c:v>
                </c:pt>
                <c:pt idx="2264">
                  <c:v>1.0353017019999999</c:v>
                </c:pt>
                <c:pt idx="2265">
                  <c:v>1.0351438149999999</c:v>
                </c:pt>
                <c:pt idx="2266">
                  <c:v>1.0347568070000002</c:v>
                </c:pt>
                <c:pt idx="2267">
                  <c:v>1.0330809519999999</c:v>
                </c:pt>
                <c:pt idx="2268">
                  <c:v>1.0301663029999999</c:v>
                </c:pt>
                <c:pt idx="2269">
                  <c:v>1.027046393</c:v>
                </c:pt>
                <c:pt idx="2270">
                  <c:v>1.0224822570000001</c:v>
                </c:pt>
                <c:pt idx="2271">
                  <c:v>1.0180174029999998</c:v>
                </c:pt>
                <c:pt idx="2272">
                  <c:v>1.0115820480000002</c:v>
                </c:pt>
                <c:pt idx="2273">
                  <c:v>1.005729447</c:v>
                </c:pt>
                <c:pt idx="2274">
                  <c:v>0.9982963735</c:v>
                </c:pt>
                <c:pt idx="2275">
                  <c:v>0.99125304129999992</c:v>
                </c:pt>
                <c:pt idx="2276">
                  <c:v>0.98376966610000005</c:v>
                </c:pt>
                <c:pt idx="2277">
                  <c:v>0.97603522009999999</c:v>
                </c:pt>
                <c:pt idx="2278">
                  <c:v>0.96893975300000001</c:v>
                </c:pt>
                <c:pt idx="2279">
                  <c:v>0.96232623240000004</c:v>
                </c:pt>
                <c:pt idx="2280">
                  <c:v>0.95656707050000001</c:v>
                </c:pt>
                <c:pt idx="2281">
                  <c:v>0.95073114819999993</c:v>
                </c:pt>
                <c:pt idx="2282">
                  <c:v>0.94577373760000005</c:v>
                </c:pt>
                <c:pt idx="2283">
                  <c:v>0.94191778940000004</c:v>
                </c:pt>
                <c:pt idx="2284">
                  <c:v>0.9382898731</c:v>
                </c:pt>
                <c:pt idx="2285">
                  <c:v>0.93595829699999999</c:v>
                </c:pt>
                <c:pt idx="2286">
                  <c:v>0.93390650860000002</c:v>
                </c:pt>
                <c:pt idx="2287">
                  <c:v>0.93442805419999997</c:v>
                </c:pt>
                <c:pt idx="2288">
                  <c:v>0.93531226220000008</c:v>
                </c:pt>
                <c:pt idx="2289">
                  <c:v>0.93694082349999996</c:v>
                </c:pt>
                <c:pt idx="2290">
                  <c:v>0.9416498686</c:v>
                </c:pt>
                <c:pt idx="2291">
                  <c:v>0.9471480256999999</c:v>
                </c:pt>
                <c:pt idx="2292">
                  <c:v>0.95438566079999998</c:v>
                </c:pt>
                <c:pt idx="2293">
                  <c:v>0.96316979739999997</c:v>
                </c:pt>
                <c:pt idx="2294">
                  <c:v>0.97504285390000001</c:v>
                </c:pt>
                <c:pt idx="2295">
                  <c:v>0.99046439669999997</c:v>
                </c:pt>
                <c:pt idx="2296">
                  <c:v>1.0059575549999999</c:v>
                </c:pt>
                <c:pt idx="2297">
                  <c:v>1.026755259</c:v>
                </c:pt>
                <c:pt idx="2298">
                  <c:v>1.046702545</c:v>
                </c:pt>
                <c:pt idx="2299">
                  <c:v>1.0769553409999999</c:v>
                </c:pt>
                <c:pt idx="2300">
                  <c:v>1.1085243230000001</c:v>
                </c:pt>
                <c:pt idx="2301">
                  <c:v>1.1261180659999999</c:v>
                </c:pt>
                <c:pt idx="2302">
                  <c:v>1.1668899399999999</c:v>
                </c:pt>
                <c:pt idx="2303">
                  <c:v>1.161147004</c:v>
                </c:pt>
                <c:pt idx="2304">
                  <c:v>1.1130633059999999</c:v>
                </c:pt>
                <c:pt idx="2305">
                  <c:v>10.000226100000001</c:v>
                </c:pt>
                <c:pt idx="2306">
                  <c:v>0.24077132179999999</c:v>
                </c:pt>
                <c:pt idx="2307">
                  <c:v>-0.170817262</c:v>
                </c:pt>
                <c:pt idx="2308">
                  <c:v>8.3420610060000011E-2</c:v>
                </c:pt>
                <c:pt idx="2309">
                  <c:v>-0.13367481649999996</c:v>
                </c:pt>
                <c:pt idx="2310">
                  <c:v>-0.1929297314</c:v>
                </c:pt>
                <c:pt idx="2311">
                  <c:v>0.3387384886</c:v>
                </c:pt>
                <c:pt idx="2312">
                  <c:v>-0.39304503080000003</c:v>
                </c:pt>
                <c:pt idx="2313">
                  <c:v>3.6086062490000036E-2</c:v>
                </c:pt>
                <c:pt idx="2314">
                  <c:v>10.010488799999999</c:v>
                </c:pt>
                <c:pt idx="2315">
                  <c:v>9.9949277999999993</c:v>
                </c:pt>
                <c:pt idx="2316">
                  <c:v>10.0005544</c:v>
                </c:pt>
                <c:pt idx="2317">
                  <c:v>10.092655499999999</c:v>
                </c:pt>
                <c:pt idx="2318">
                  <c:v>-1.4758012935</c:v>
                </c:pt>
                <c:pt idx="2319">
                  <c:v>-0.83796239000000006</c:v>
                </c:pt>
                <c:pt idx="2320">
                  <c:v>2.2378325619999995</c:v>
                </c:pt>
                <c:pt idx="2321">
                  <c:v>-1.9602932840000002</c:v>
                </c:pt>
                <c:pt idx="2322">
                  <c:v>-1.5310934219999996</c:v>
                </c:pt>
                <c:pt idx="2323">
                  <c:v>-0.7381421373999999</c:v>
                </c:pt>
                <c:pt idx="2324">
                  <c:v>-0.65638161426999997</c:v>
                </c:pt>
                <c:pt idx="2325">
                  <c:v>-1.12858997765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6D5-4616-A2C2-580698F19D5F}"/>
            </c:ext>
          </c:extLst>
        </c:ser>
        <c:ser>
          <c:idx val="6"/>
          <c:order val="6"/>
          <c:tx>
            <c:strRef>
              <c:f>HiPco_watercor!$H$4</c:f>
              <c:strCache>
                <c:ptCount val="1"/>
                <c:pt idx="0">
                  <c:v>1,7-dibromohepta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H$5:$H$2330</c:f>
              <c:numCache>
                <c:formatCode>General</c:formatCode>
                <c:ptCount val="2326"/>
                <c:pt idx="0">
                  <c:v>2.1826365800000025E-2</c:v>
                </c:pt>
                <c:pt idx="1">
                  <c:v>2.4566448500000004E-2</c:v>
                </c:pt>
                <c:pt idx="2">
                  <c:v>2.7622937500000055E-2</c:v>
                </c:pt>
                <c:pt idx="3">
                  <c:v>2.5013471999999981E-2</c:v>
                </c:pt>
                <c:pt idx="4">
                  <c:v>2.6360364600000019E-2</c:v>
                </c:pt>
                <c:pt idx="5">
                  <c:v>2.5248350800000097E-2</c:v>
                </c:pt>
                <c:pt idx="6">
                  <c:v>2.4463394999999943E-2</c:v>
                </c:pt>
                <c:pt idx="7">
                  <c:v>2.3013370100000041E-2</c:v>
                </c:pt>
                <c:pt idx="8">
                  <c:v>2.5733577900000054E-2</c:v>
                </c:pt>
                <c:pt idx="9">
                  <c:v>2.6961140899999958E-2</c:v>
                </c:pt>
                <c:pt idx="10">
                  <c:v>2.5363516800000041E-2</c:v>
                </c:pt>
                <c:pt idx="11">
                  <c:v>2.6241896299999984E-2</c:v>
                </c:pt>
                <c:pt idx="12">
                  <c:v>2.6117385900000012E-2</c:v>
                </c:pt>
                <c:pt idx="13">
                  <c:v>2.7452431999999943E-2</c:v>
                </c:pt>
                <c:pt idx="14">
                  <c:v>2.5151005600000081E-2</c:v>
                </c:pt>
                <c:pt idx="15">
                  <c:v>2.8005647600000072E-2</c:v>
                </c:pt>
                <c:pt idx="16">
                  <c:v>2.7417670800000016E-2</c:v>
                </c:pt>
                <c:pt idx="17">
                  <c:v>2.7521371200000033E-2</c:v>
                </c:pt>
                <c:pt idx="18">
                  <c:v>2.7835332799999973E-2</c:v>
                </c:pt>
                <c:pt idx="19">
                  <c:v>2.7898910100000007E-2</c:v>
                </c:pt>
                <c:pt idx="20">
                  <c:v>2.8921686400000035E-2</c:v>
                </c:pt>
                <c:pt idx="21">
                  <c:v>2.7782878799999966E-2</c:v>
                </c:pt>
                <c:pt idx="22">
                  <c:v>2.7683959700000066E-2</c:v>
                </c:pt>
                <c:pt idx="23">
                  <c:v>2.6409556000000056E-2</c:v>
                </c:pt>
                <c:pt idx="24">
                  <c:v>2.7166186800000047E-2</c:v>
                </c:pt>
                <c:pt idx="25">
                  <c:v>2.695070919999995E-2</c:v>
                </c:pt>
                <c:pt idx="26">
                  <c:v>2.5925604899999982E-2</c:v>
                </c:pt>
                <c:pt idx="27">
                  <c:v>2.7318152799999995E-2</c:v>
                </c:pt>
                <c:pt idx="28">
                  <c:v>2.7394856599999962E-2</c:v>
                </c:pt>
                <c:pt idx="29">
                  <c:v>2.8478603200000063E-2</c:v>
                </c:pt>
                <c:pt idx="30">
                  <c:v>2.7302668600000024E-2</c:v>
                </c:pt>
                <c:pt idx="31">
                  <c:v>2.5253428700000052E-2</c:v>
                </c:pt>
                <c:pt idx="32">
                  <c:v>2.6014986599999984E-2</c:v>
                </c:pt>
                <c:pt idx="33">
                  <c:v>2.7057582300000022E-2</c:v>
                </c:pt>
                <c:pt idx="34">
                  <c:v>2.7088686000000056E-2</c:v>
                </c:pt>
                <c:pt idx="35">
                  <c:v>2.6671699700000051E-2</c:v>
                </c:pt>
                <c:pt idx="36">
                  <c:v>2.693083230000004E-2</c:v>
                </c:pt>
                <c:pt idx="37">
                  <c:v>2.8229107999999975E-2</c:v>
                </c:pt>
                <c:pt idx="38">
                  <c:v>2.6290585599999999E-2</c:v>
                </c:pt>
                <c:pt idx="39">
                  <c:v>2.6047650499999991E-2</c:v>
                </c:pt>
                <c:pt idx="40">
                  <c:v>2.6551924000000005E-2</c:v>
                </c:pt>
                <c:pt idx="41">
                  <c:v>2.6721779699999976E-2</c:v>
                </c:pt>
                <c:pt idx="42">
                  <c:v>2.5857861399999987E-2</c:v>
                </c:pt>
                <c:pt idx="43">
                  <c:v>2.5813000799999986E-2</c:v>
                </c:pt>
                <c:pt idx="44">
                  <c:v>2.5788774900000061E-2</c:v>
                </c:pt>
                <c:pt idx="45">
                  <c:v>2.5329950800000028E-2</c:v>
                </c:pt>
                <c:pt idx="46">
                  <c:v>2.617549130000002E-2</c:v>
                </c:pt>
                <c:pt idx="47">
                  <c:v>2.7845732200000001E-2</c:v>
                </c:pt>
                <c:pt idx="48">
                  <c:v>2.6696432599999986E-2</c:v>
                </c:pt>
                <c:pt idx="49">
                  <c:v>2.5824385700000035E-2</c:v>
                </c:pt>
                <c:pt idx="50">
                  <c:v>2.6048961600000003E-2</c:v>
                </c:pt>
                <c:pt idx="51">
                  <c:v>2.6176811200000039E-2</c:v>
                </c:pt>
                <c:pt idx="52">
                  <c:v>2.6428356099999994E-2</c:v>
                </c:pt>
                <c:pt idx="53">
                  <c:v>2.6149822099999998E-2</c:v>
                </c:pt>
                <c:pt idx="54">
                  <c:v>2.566507110000002E-2</c:v>
                </c:pt>
                <c:pt idx="55">
                  <c:v>2.6597871899999959E-2</c:v>
                </c:pt>
                <c:pt idx="56">
                  <c:v>2.6107801000000014E-2</c:v>
                </c:pt>
                <c:pt idx="57">
                  <c:v>2.5211794400000043E-2</c:v>
                </c:pt>
                <c:pt idx="58">
                  <c:v>2.7336940800000015E-2</c:v>
                </c:pt>
                <c:pt idx="59">
                  <c:v>2.6414981799999987E-2</c:v>
                </c:pt>
                <c:pt idx="60">
                  <c:v>2.6339317700000031E-2</c:v>
                </c:pt>
                <c:pt idx="61">
                  <c:v>2.6333190000000034E-2</c:v>
                </c:pt>
                <c:pt idx="62">
                  <c:v>2.5951431099999978E-2</c:v>
                </c:pt>
                <c:pt idx="63">
                  <c:v>2.5308180199999974E-2</c:v>
                </c:pt>
                <c:pt idx="64">
                  <c:v>2.5731168699999973E-2</c:v>
                </c:pt>
                <c:pt idx="65">
                  <c:v>2.6060687300000024E-2</c:v>
                </c:pt>
                <c:pt idx="66">
                  <c:v>2.6975891199999963E-2</c:v>
                </c:pt>
                <c:pt idx="67">
                  <c:v>2.6371560699999991E-2</c:v>
                </c:pt>
                <c:pt idx="68">
                  <c:v>2.6900668799999999E-2</c:v>
                </c:pt>
                <c:pt idx="69">
                  <c:v>2.6986241800000033E-2</c:v>
                </c:pt>
                <c:pt idx="70">
                  <c:v>2.6016244900000013E-2</c:v>
                </c:pt>
                <c:pt idx="71">
                  <c:v>2.6475277799999974E-2</c:v>
                </c:pt>
                <c:pt idx="72">
                  <c:v>2.7355596400000015E-2</c:v>
                </c:pt>
                <c:pt idx="73">
                  <c:v>2.6252103499999985E-2</c:v>
                </c:pt>
                <c:pt idx="74">
                  <c:v>2.6721881899999994E-2</c:v>
                </c:pt>
                <c:pt idx="75">
                  <c:v>2.6869789100000041E-2</c:v>
                </c:pt>
                <c:pt idx="76">
                  <c:v>2.6994886299999993E-2</c:v>
                </c:pt>
                <c:pt idx="77">
                  <c:v>2.7529494500000001E-2</c:v>
                </c:pt>
                <c:pt idx="78">
                  <c:v>2.6945673499999989E-2</c:v>
                </c:pt>
                <c:pt idx="79">
                  <c:v>2.787470619999996E-2</c:v>
                </c:pt>
                <c:pt idx="80">
                  <c:v>2.6708130699999999E-2</c:v>
                </c:pt>
                <c:pt idx="81">
                  <c:v>2.699654809999999E-2</c:v>
                </c:pt>
                <c:pt idx="82">
                  <c:v>2.6627109900000001E-2</c:v>
                </c:pt>
                <c:pt idx="83">
                  <c:v>2.7397501800000029E-2</c:v>
                </c:pt>
                <c:pt idx="84">
                  <c:v>2.8093425700000008E-2</c:v>
                </c:pt>
                <c:pt idx="85">
                  <c:v>2.7667718000000036E-2</c:v>
                </c:pt>
                <c:pt idx="86">
                  <c:v>2.792493230000001E-2</c:v>
                </c:pt>
                <c:pt idx="87">
                  <c:v>2.7436021700000007E-2</c:v>
                </c:pt>
                <c:pt idx="88">
                  <c:v>2.8086239999999985E-2</c:v>
                </c:pt>
                <c:pt idx="89">
                  <c:v>2.6989366000000015E-2</c:v>
                </c:pt>
                <c:pt idx="90">
                  <c:v>2.7389975100000033E-2</c:v>
                </c:pt>
                <c:pt idx="91">
                  <c:v>2.7671658399999938E-2</c:v>
                </c:pt>
                <c:pt idx="92">
                  <c:v>2.6984480300000044E-2</c:v>
                </c:pt>
                <c:pt idx="93">
                  <c:v>2.7551800999999973E-2</c:v>
                </c:pt>
                <c:pt idx="94">
                  <c:v>2.7887964899999992E-2</c:v>
                </c:pt>
                <c:pt idx="95">
                  <c:v>2.7783239799999956E-2</c:v>
                </c:pt>
                <c:pt idx="96">
                  <c:v>2.7289938500000013E-2</c:v>
                </c:pt>
                <c:pt idx="97">
                  <c:v>2.7827812699999982E-2</c:v>
                </c:pt>
                <c:pt idx="98">
                  <c:v>2.7368500699999992E-2</c:v>
                </c:pt>
                <c:pt idx="99">
                  <c:v>2.747666770000004E-2</c:v>
                </c:pt>
                <c:pt idx="100">
                  <c:v>2.7655697700000023E-2</c:v>
                </c:pt>
                <c:pt idx="101">
                  <c:v>2.7744251099999992E-2</c:v>
                </c:pt>
                <c:pt idx="102">
                  <c:v>2.6945307999999987E-2</c:v>
                </c:pt>
                <c:pt idx="103">
                  <c:v>2.6702143499999997E-2</c:v>
                </c:pt>
                <c:pt idx="104">
                  <c:v>2.7870783199999999E-2</c:v>
                </c:pt>
                <c:pt idx="105">
                  <c:v>2.6886046699999999E-2</c:v>
                </c:pt>
                <c:pt idx="106">
                  <c:v>2.7245223700000001E-2</c:v>
                </c:pt>
                <c:pt idx="107">
                  <c:v>2.6962814099999968E-2</c:v>
                </c:pt>
                <c:pt idx="108">
                  <c:v>2.7455145800000039E-2</c:v>
                </c:pt>
                <c:pt idx="109">
                  <c:v>2.7227237400000007E-2</c:v>
                </c:pt>
                <c:pt idx="110">
                  <c:v>2.6916432800000001E-2</c:v>
                </c:pt>
                <c:pt idx="111">
                  <c:v>2.703143899999999E-2</c:v>
                </c:pt>
                <c:pt idx="112">
                  <c:v>2.7417120599999997E-2</c:v>
                </c:pt>
                <c:pt idx="113">
                  <c:v>2.7251031500000009E-2</c:v>
                </c:pt>
                <c:pt idx="114">
                  <c:v>2.6469204700000012E-2</c:v>
                </c:pt>
                <c:pt idx="115">
                  <c:v>2.7220760700000013E-2</c:v>
                </c:pt>
                <c:pt idx="116">
                  <c:v>2.6601544100000013E-2</c:v>
                </c:pt>
                <c:pt idx="117">
                  <c:v>2.6758495869999982E-2</c:v>
                </c:pt>
                <c:pt idx="118">
                  <c:v>2.7670926920000019E-2</c:v>
                </c:pt>
                <c:pt idx="119">
                  <c:v>2.679370767E-2</c:v>
                </c:pt>
                <c:pt idx="120">
                  <c:v>2.6548188180000029E-2</c:v>
                </c:pt>
                <c:pt idx="121">
                  <c:v>2.6386955880000007E-2</c:v>
                </c:pt>
                <c:pt idx="122">
                  <c:v>2.6664578120000004E-2</c:v>
                </c:pt>
                <c:pt idx="123">
                  <c:v>2.684691002999999E-2</c:v>
                </c:pt>
                <c:pt idx="124">
                  <c:v>2.6715370540000033E-2</c:v>
                </c:pt>
                <c:pt idx="125">
                  <c:v>2.6501476440000005E-2</c:v>
                </c:pt>
                <c:pt idx="126">
                  <c:v>2.6509163820000001E-2</c:v>
                </c:pt>
                <c:pt idx="127">
                  <c:v>2.6086742839999996E-2</c:v>
                </c:pt>
                <c:pt idx="128">
                  <c:v>2.6391405020000022E-2</c:v>
                </c:pt>
                <c:pt idx="129">
                  <c:v>2.5984331319999998E-2</c:v>
                </c:pt>
                <c:pt idx="130">
                  <c:v>2.6265406310000003E-2</c:v>
                </c:pt>
                <c:pt idx="131">
                  <c:v>2.6035475010000017E-2</c:v>
                </c:pt>
                <c:pt idx="132">
                  <c:v>2.5848486120000014E-2</c:v>
                </c:pt>
                <c:pt idx="133">
                  <c:v>2.5779438830000008E-2</c:v>
                </c:pt>
                <c:pt idx="134">
                  <c:v>2.5896735729999995E-2</c:v>
                </c:pt>
                <c:pt idx="135">
                  <c:v>2.6029719769999994E-2</c:v>
                </c:pt>
                <c:pt idx="136">
                  <c:v>2.580383880000002E-2</c:v>
                </c:pt>
                <c:pt idx="137">
                  <c:v>2.6070812830000019E-2</c:v>
                </c:pt>
                <c:pt idx="138">
                  <c:v>2.5712714900000017E-2</c:v>
                </c:pt>
                <c:pt idx="139">
                  <c:v>2.593439501E-2</c:v>
                </c:pt>
                <c:pt idx="140">
                  <c:v>2.5927944100000003E-2</c:v>
                </c:pt>
                <c:pt idx="141">
                  <c:v>2.5980804679999997E-2</c:v>
                </c:pt>
                <c:pt idx="142">
                  <c:v>2.5926363520000016E-2</c:v>
                </c:pt>
                <c:pt idx="143">
                  <c:v>2.5955288549999976E-2</c:v>
                </c:pt>
                <c:pt idx="144">
                  <c:v>2.5746329629999995E-2</c:v>
                </c:pt>
                <c:pt idx="145">
                  <c:v>2.6282027029999981E-2</c:v>
                </c:pt>
                <c:pt idx="146">
                  <c:v>2.6104014609999997E-2</c:v>
                </c:pt>
                <c:pt idx="147">
                  <c:v>2.6172387089999999E-2</c:v>
                </c:pt>
                <c:pt idx="148">
                  <c:v>2.5858343480000004E-2</c:v>
                </c:pt>
                <c:pt idx="149">
                  <c:v>2.6239065270000028E-2</c:v>
                </c:pt>
                <c:pt idx="150">
                  <c:v>2.6197213399999995E-2</c:v>
                </c:pt>
                <c:pt idx="151">
                  <c:v>2.6350189949999991E-2</c:v>
                </c:pt>
                <c:pt idx="152">
                  <c:v>2.6172523400000001E-2</c:v>
                </c:pt>
                <c:pt idx="153">
                  <c:v>2.660831897000001E-2</c:v>
                </c:pt>
                <c:pt idx="154">
                  <c:v>2.6507985190000007E-2</c:v>
                </c:pt>
                <c:pt idx="155">
                  <c:v>2.6766665830000008E-2</c:v>
                </c:pt>
                <c:pt idx="156">
                  <c:v>2.6868476950000005E-2</c:v>
                </c:pt>
                <c:pt idx="157">
                  <c:v>2.667893369000001E-2</c:v>
                </c:pt>
                <c:pt idx="158">
                  <c:v>2.6911369719999988E-2</c:v>
                </c:pt>
                <c:pt idx="159">
                  <c:v>2.7108651039999987E-2</c:v>
                </c:pt>
                <c:pt idx="160">
                  <c:v>2.7094766619999995E-2</c:v>
                </c:pt>
                <c:pt idx="161">
                  <c:v>2.7454784560000001E-2</c:v>
                </c:pt>
                <c:pt idx="162">
                  <c:v>2.7312419120000007E-2</c:v>
                </c:pt>
                <c:pt idx="163">
                  <c:v>2.7471080410000008E-2</c:v>
                </c:pt>
                <c:pt idx="164">
                  <c:v>2.7318681930000005E-2</c:v>
                </c:pt>
                <c:pt idx="165">
                  <c:v>2.7637648979999999E-2</c:v>
                </c:pt>
                <c:pt idx="166">
                  <c:v>2.7618354509999998E-2</c:v>
                </c:pt>
                <c:pt idx="167">
                  <c:v>2.7369367900000004E-2</c:v>
                </c:pt>
                <c:pt idx="168">
                  <c:v>2.6997203729999981E-2</c:v>
                </c:pt>
                <c:pt idx="169">
                  <c:v>2.7086869129999989E-2</c:v>
                </c:pt>
                <c:pt idx="170">
                  <c:v>2.7244453849999996E-2</c:v>
                </c:pt>
                <c:pt idx="171">
                  <c:v>2.7101458509999996E-2</c:v>
                </c:pt>
                <c:pt idx="172">
                  <c:v>2.7023488640000003E-2</c:v>
                </c:pt>
                <c:pt idx="173">
                  <c:v>2.6880688760000014E-2</c:v>
                </c:pt>
                <c:pt idx="174">
                  <c:v>2.6776243249999998E-2</c:v>
                </c:pt>
                <c:pt idx="175">
                  <c:v>2.6828027210000015E-2</c:v>
                </c:pt>
                <c:pt idx="176">
                  <c:v>2.7044918769999995E-2</c:v>
                </c:pt>
                <c:pt idx="177">
                  <c:v>2.6842525489999991E-2</c:v>
                </c:pt>
                <c:pt idx="178">
                  <c:v>2.6468647210000008E-2</c:v>
                </c:pt>
                <c:pt idx="179">
                  <c:v>2.7140695039999989E-2</c:v>
                </c:pt>
                <c:pt idx="180">
                  <c:v>2.6696582939999991E-2</c:v>
                </c:pt>
                <c:pt idx="181">
                  <c:v>2.6872338770000004E-2</c:v>
                </c:pt>
                <c:pt idx="182">
                  <c:v>2.6582555560000005E-2</c:v>
                </c:pt>
                <c:pt idx="183">
                  <c:v>2.7031726570000005E-2</c:v>
                </c:pt>
                <c:pt idx="184">
                  <c:v>2.6849575049999998E-2</c:v>
                </c:pt>
                <c:pt idx="185">
                  <c:v>2.6790186909999996E-2</c:v>
                </c:pt>
                <c:pt idx="186">
                  <c:v>2.7287977800000005E-2</c:v>
                </c:pt>
                <c:pt idx="187">
                  <c:v>2.7435629279999995E-2</c:v>
                </c:pt>
                <c:pt idx="188">
                  <c:v>2.7120626530000018E-2</c:v>
                </c:pt>
                <c:pt idx="189">
                  <c:v>2.7590940149999996E-2</c:v>
                </c:pt>
                <c:pt idx="190">
                  <c:v>2.753416836E-2</c:v>
                </c:pt>
                <c:pt idx="191">
                  <c:v>2.7797183030000006E-2</c:v>
                </c:pt>
                <c:pt idx="192">
                  <c:v>2.8002876649999994E-2</c:v>
                </c:pt>
                <c:pt idx="193">
                  <c:v>2.7967957640000009E-2</c:v>
                </c:pt>
                <c:pt idx="194">
                  <c:v>2.819045664999999E-2</c:v>
                </c:pt>
                <c:pt idx="195">
                  <c:v>2.8025263710000015E-2</c:v>
                </c:pt>
                <c:pt idx="196">
                  <c:v>2.857597994999999E-2</c:v>
                </c:pt>
                <c:pt idx="197">
                  <c:v>2.8345376079999998E-2</c:v>
                </c:pt>
                <c:pt idx="198">
                  <c:v>2.8826650019999997E-2</c:v>
                </c:pt>
                <c:pt idx="199">
                  <c:v>2.8477757469999986E-2</c:v>
                </c:pt>
                <c:pt idx="200">
                  <c:v>2.8881487580000004E-2</c:v>
                </c:pt>
                <c:pt idx="201">
                  <c:v>2.8506889450000003E-2</c:v>
                </c:pt>
                <c:pt idx="202">
                  <c:v>2.8204862420000008E-2</c:v>
                </c:pt>
                <c:pt idx="203">
                  <c:v>2.9195423980000003E-2</c:v>
                </c:pt>
                <c:pt idx="204">
                  <c:v>2.8541707119999989E-2</c:v>
                </c:pt>
                <c:pt idx="205">
                  <c:v>2.819604673E-2</c:v>
                </c:pt>
                <c:pt idx="206">
                  <c:v>2.8953982389999994E-2</c:v>
                </c:pt>
                <c:pt idx="207">
                  <c:v>2.8530666969999997E-2</c:v>
                </c:pt>
                <c:pt idx="208">
                  <c:v>2.8882463040000004E-2</c:v>
                </c:pt>
                <c:pt idx="209">
                  <c:v>2.8603841610000003E-2</c:v>
                </c:pt>
                <c:pt idx="210">
                  <c:v>2.8901318159999991E-2</c:v>
                </c:pt>
                <c:pt idx="211">
                  <c:v>2.8314155110000003E-2</c:v>
                </c:pt>
                <c:pt idx="212">
                  <c:v>2.8044661400000007E-2</c:v>
                </c:pt>
                <c:pt idx="213">
                  <c:v>2.8426982819999998E-2</c:v>
                </c:pt>
                <c:pt idx="214">
                  <c:v>2.8160824690000003E-2</c:v>
                </c:pt>
                <c:pt idx="215">
                  <c:v>2.8285712330000011E-2</c:v>
                </c:pt>
                <c:pt idx="216">
                  <c:v>2.7198981460000004E-2</c:v>
                </c:pt>
                <c:pt idx="217">
                  <c:v>2.7207307349999998E-2</c:v>
                </c:pt>
                <c:pt idx="218">
                  <c:v>2.7789932600000001E-2</c:v>
                </c:pt>
                <c:pt idx="219">
                  <c:v>2.7694571740000003E-2</c:v>
                </c:pt>
                <c:pt idx="220">
                  <c:v>2.7017304849999996E-2</c:v>
                </c:pt>
                <c:pt idx="221">
                  <c:v>2.7469370379999997E-2</c:v>
                </c:pt>
                <c:pt idx="222">
                  <c:v>2.6961751019999997E-2</c:v>
                </c:pt>
                <c:pt idx="223">
                  <c:v>2.7343851029999998E-2</c:v>
                </c:pt>
                <c:pt idx="224">
                  <c:v>2.7044057999999992E-2</c:v>
                </c:pt>
                <c:pt idx="225">
                  <c:v>2.704780423000001E-2</c:v>
                </c:pt>
                <c:pt idx="226">
                  <c:v>2.7077323960000014E-2</c:v>
                </c:pt>
                <c:pt idx="227">
                  <c:v>2.7259747139999999E-2</c:v>
                </c:pt>
                <c:pt idx="228">
                  <c:v>2.6708166530000011E-2</c:v>
                </c:pt>
                <c:pt idx="229">
                  <c:v>2.669684348999999E-2</c:v>
                </c:pt>
                <c:pt idx="230">
                  <c:v>2.6048725710000005E-2</c:v>
                </c:pt>
                <c:pt idx="231">
                  <c:v>2.6155596160000006E-2</c:v>
                </c:pt>
                <c:pt idx="232">
                  <c:v>2.6821802610000008E-2</c:v>
                </c:pt>
                <c:pt idx="233">
                  <c:v>2.700135113E-2</c:v>
                </c:pt>
                <c:pt idx="234">
                  <c:v>2.6778492400000003E-2</c:v>
                </c:pt>
                <c:pt idx="235">
                  <c:v>2.646948188E-2</c:v>
                </c:pt>
                <c:pt idx="236">
                  <c:v>2.6913503130000002E-2</c:v>
                </c:pt>
                <c:pt idx="237">
                  <c:v>2.6190561810000006E-2</c:v>
                </c:pt>
                <c:pt idx="238">
                  <c:v>2.6472035190000003E-2</c:v>
                </c:pt>
                <c:pt idx="239">
                  <c:v>2.5927541209999988E-2</c:v>
                </c:pt>
                <c:pt idx="240">
                  <c:v>2.6438918749999995E-2</c:v>
                </c:pt>
                <c:pt idx="241">
                  <c:v>2.579810238999999E-2</c:v>
                </c:pt>
                <c:pt idx="242">
                  <c:v>2.5973852460000005E-2</c:v>
                </c:pt>
                <c:pt idx="243">
                  <c:v>2.5888167899999995E-2</c:v>
                </c:pt>
                <c:pt idx="244">
                  <c:v>2.5938009640000009E-2</c:v>
                </c:pt>
                <c:pt idx="245">
                  <c:v>2.6260593859999976E-2</c:v>
                </c:pt>
                <c:pt idx="246">
                  <c:v>2.6427602660000004E-2</c:v>
                </c:pt>
                <c:pt idx="247">
                  <c:v>2.5380562310000004E-2</c:v>
                </c:pt>
                <c:pt idx="248">
                  <c:v>2.6175455490000003E-2</c:v>
                </c:pt>
                <c:pt idx="249">
                  <c:v>2.5264454739999997E-2</c:v>
                </c:pt>
                <c:pt idx="250">
                  <c:v>2.5803893290000001E-2</c:v>
                </c:pt>
                <c:pt idx="251">
                  <c:v>2.5615251660000001E-2</c:v>
                </c:pt>
                <c:pt idx="252">
                  <c:v>2.6237299409999987E-2</c:v>
                </c:pt>
                <c:pt idx="253">
                  <c:v>2.5846729790000002E-2</c:v>
                </c:pt>
                <c:pt idx="254">
                  <c:v>2.5374928699999997E-2</c:v>
                </c:pt>
                <c:pt idx="255">
                  <c:v>2.5287148080000002E-2</c:v>
                </c:pt>
                <c:pt idx="256">
                  <c:v>2.4610152449999999E-2</c:v>
                </c:pt>
                <c:pt idx="257">
                  <c:v>2.5561043440000018E-2</c:v>
                </c:pt>
                <c:pt idx="258">
                  <c:v>2.579627789E-2</c:v>
                </c:pt>
                <c:pt idx="259">
                  <c:v>2.4547606880000003E-2</c:v>
                </c:pt>
                <c:pt idx="260">
                  <c:v>2.5264479459999989E-2</c:v>
                </c:pt>
                <c:pt idx="261">
                  <c:v>2.5222443950000013E-2</c:v>
                </c:pt>
                <c:pt idx="262">
                  <c:v>2.553329738E-2</c:v>
                </c:pt>
                <c:pt idx="263">
                  <c:v>2.5106299969999996E-2</c:v>
                </c:pt>
                <c:pt idx="264">
                  <c:v>2.5090203660000008E-2</c:v>
                </c:pt>
                <c:pt idx="265">
                  <c:v>2.4852432890000012E-2</c:v>
                </c:pt>
                <c:pt idx="266">
                  <c:v>2.5161292530000001E-2</c:v>
                </c:pt>
                <c:pt idx="267">
                  <c:v>2.5206625420000007E-2</c:v>
                </c:pt>
                <c:pt idx="268">
                  <c:v>2.4694013370000007E-2</c:v>
                </c:pt>
                <c:pt idx="269">
                  <c:v>2.5486301179999997E-2</c:v>
                </c:pt>
                <c:pt idx="270">
                  <c:v>2.5656855679999997E-2</c:v>
                </c:pt>
                <c:pt idx="271">
                  <c:v>2.5015362420000017E-2</c:v>
                </c:pt>
                <c:pt idx="272">
                  <c:v>2.5260298040000007E-2</c:v>
                </c:pt>
                <c:pt idx="273">
                  <c:v>2.4852400190000005E-2</c:v>
                </c:pt>
                <c:pt idx="274">
                  <c:v>2.5184313720000011E-2</c:v>
                </c:pt>
                <c:pt idx="275">
                  <c:v>2.4450047900000011E-2</c:v>
                </c:pt>
                <c:pt idx="276">
                  <c:v>2.511725331E-2</c:v>
                </c:pt>
                <c:pt idx="277">
                  <c:v>2.5233476950000007E-2</c:v>
                </c:pt>
                <c:pt idx="278">
                  <c:v>2.4688303959999994E-2</c:v>
                </c:pt>
                <c:pt idx="279">
                  <c:v>2.52017709E-2</c:v>
                </c:pt>
                <c:pt idx="280">
                  <c:v>2.5718756849999986E-2</c:v>
                </c:pt>
                <c:pt idx="281">
                  <c:v>2.5832725410000021E-2</c:v>
                </c:pt>
                <c:pt idx="282">
                  <c:v>2.5279952809999999E-2</c:v>
                </c:pt>
                <c:pt idx="283">
                  <c:v>2.5520622149999995E-2</c:v>
                </c:pt>
                <c:pt idx="284">
                  <c:v>2.5106473449999986E-2</c:v>
                </c:pt>
                <c:pt idx="285">
                  <c:v>2.5318499250000005E-2</c:v>
                </c:pt>
                <c:pt idx="286">
                  <c:v>2.5318528329999989E-2</c:v>
                </c:pt>
                <c:pt idx="287">
                  <c:v>2.4863000349999997E-2</c:v>
                </c:pt>
                <c:pt idx="288">
                  <c:v>2.5417615920000001E-2</c:v>
                </c:pt>
                <c:pt idx="289">
                  <c:v>2.4636097210000013E-2</c:v>
                </c:pt>
                <c:pt idx="290">
                  <c:v>2.5385943520000009E-2</c:v>
                </c:pt>
                <c:pt idx="291">
                  <c:v>2.5226724060000011E-2</c:v>
                </c:pt>
                <c:pt idx="292">
                  <c:v>2.5183802459999995E-2</c:v>
                </c:pt>
                <c:pt idx="293">
                  <c:v>2.4886685759999996E-2</c:v>
                </c:pt>
                <c:pt idx="294">
                  <c:v>2.5070644589999986E-2</c:v>
                </c:pt>
                <c:pt idx="295">
                  <c:v>2.4776094290000002E-2</c:v>
                </c:pt>
                <c:pt idx="296">
                  <c:v>2.5084078759999986E-2</c:v>
                </c:pt>
                <c:pt idx="297">
                  <c:v>2.5051735690000004E-2</c:v>
                </c:pt>
                <c:pt idx="298">
                  <c:v>2.5077939650000009E-2</c:v>
                </c:pt>
                <c:pt idx="299">
                  <c:v>2.5377213780000015E-2</c:v>
                </c:pt>
                <c:pt idx="300">
                  <c:v>2.4942691940000018E-2</c:v>
                </c:pt>
                <c:pt idx="301">
                  <c:v>2.5366851180000011E-2</c:v>
                </c:pt>
                <c:pt idx="302">
                  <c:v>2.467844533E-2</c:v>
                </c:pt>
                <c:pt idx="303">
                  <c:v>2.5407511220000012E-2</c:v>
                </c:pt>
                <c:pt idx="304">
                  <c:v>2.5130564660000011E-2</c:v>
                </c:pt>
                <c:pt idx="305">
                  <c:v>2.5129546790000009E-2</c:v>
                </c:pt>
                <c:pt idx="306">
                  <c:v>2.4494157669999999E-2</c:v>
                </c:pt>
                <c:pt idx="307">
                  <c:v>2.4692820900000002E-2</c:v>
                </c:pt>
                <c:pt idx="308">
                  <c:v>2.4682243100000004E-2</c:v>
                </c:pt>
                <c:pt idx="309">
                  <c:v>2.490924584E-2</c:v>
                </c:pt>
                <c:pt idx="310">
                  <c:v>2.5694107449999996E-2</c:v>
                </c:pt>
                <c:pt idx="311">
                  <c:v>2.5282112570000008E-2</c:v>
                </c:pt>
                <c:pt idx="312">
                  <c:v>2.5044318820000019E-2</c:v>
                </c:pt>
                <c:pt idx="313">
                  <c:v>2.4864257320000006E-2</c:v>
                </c:pt>
                <c:pt idx="314">
                  <c:v>2.4985173140000004E-2</c:v>
                </c:pt>
                <c:pt idx="315">
                  <c:v>2.4927823619999994E-2</c:v>
                </c:pt>
                <c:pt idx="316">
                  <c:v>2.4968684920000005E-2</c:v>
                </c:pt>
                <c:pt idx="317">
                  <c:v>2.4895172730000015E-2</c:v>
                </c:pt>
                <c:pt idx="318">
                  <c:v>2.4853038840000022E-2</c:v>
                </c:pt>
                <c:pt idx="319">
                  <c:v>2.4999274980000014E-2</c:v>
                </c:pt>
                <c:pt idx="320">
                  <c:v>2.488396444E-2</c:v>
                </c:pt>
                <c:pt idx="321">
                  <c:v>2.4691343009999995E-2</c:v>
                </c:pt>
                <c:pt idx="322">
                  <c:v>2.4906163579999981E-2</c:v>
                </c:pt>
                <c:pt idx="323">
                  <c:v>2.4615655800000011E-2</c:v>
                </c:pt>
                <c:pt idx="324">
                  <c:v>2.4738147340000002E-2</c:v>
                </c:pt>
                <c:pt idx="325">
                  <c:v>2.4554559279999999E-2</c:v>
                </c:pt>
                <c:pt idx="326">
                  <c:v>2.4952658650000001E-2</c:v>
                </c:pt>
                <c:pt idx="327">
                  <c:v>2.4314019000000006E-2</c:v>
                </c:pt>
                <c:pt idx="328">
                  <c:v>2.4076531860000007E-2</c:v>
                </c:pt>
                <c:pt idx="329">
                  <c:v>2.4329441530000009E-2</c:v>
                </c:pt>
                <c:pt idx="330">
                  <c:v>2.4874027670000021E-2</c:v>
                </c:pt>
                <c:pt idx="331">
                  <c:v>2.4303858639999995E-2</c:v>
                </c:pt>
                <c:pt idx="332">
                  <c:v>2.4345184970000003E-2</c:v>
                </c:pt>
                <c:pt idx="333">
                  <c:v>2.5391519760000002E-2</c:v>
                </c:pt>
                <c:pt idx="334">
                  <c:v>2.5226039719999989E-2</c:v>
                </c:pt>
                <c:pt idx="335">
                  <c:v>2.4550827760000005E-2</c:v>
                </c:pt>
                <c:pt idx="336">
                  <c:v>2.4115943770000016E-2</c:v>
                </c:pt>
                <c:pt idx="337">
                  <c:v>2.4098214599999987E-2</c:v>
                </c:pt>
                <c:pt idx="338">
                  <c:v>2.4114092720000008E-2</c:v>
                </c:pt>
                <c:pt idx="339">
                  <c:v>2.4650977149999996E-2</c:v>
                </c:pt>
                <c:pt idx="340">
                  <c:v>2.3988613260000013E-2</c:v>
                </c:pt>
                <c:pt idx="341">
                  <c:v>2.3993487170000008E-2</c:v>
                </c:pt>
                <c:pt idx="342">
                  <c:v>2.4950350949999991E-2</c:v>
                </c:pt>
                <c:pt idx="343">
                  <c:v>2.4006252909999991E-2</c:v>
                </c:pt>
                <c:pt idx="344">
                  <c:v>2.4245221229999989E-2</c:v>
                </c:pt>
                <c:pt idx="345">
                  <c:v>2.4117320250000004E-2</c:v>
                </c:pt>
                <c:pt idx="346">
                  <c:v>2.4559746589999994E-2</c:v>
                </c:pt>
                <c:pt idx="347">
                  <c:v>2.422824162E-2</c:v>
                </c:pt>
                <c:pt idx="348">
                  <c:v>2.4314133429999982E-2</c:v>
                </c:pt>
                <c:pt idx="349">
                  <c:v>2.4914224320000011E-2</c:v>
                </c:pt>
                <c:pt idx="350">
                  <c:v>2.3268464749999995E-2</c:v>
                </c:pt>
                <c:pt idx="351">
                  <c:v>2.3892457489999991E-2</c:v>
                </c:pt>
                <c:pt idx="352">
                  <c:v>2.4759420190000013E-2</c:v>
                </c:pt>
                <c:pt idx="353">
                  <c:v>2.4377013429999997E-2</c:v>
                </c:pt>
                <c:pt idx="354">
                  <c:v>2.4976869869999994E-2</c:v>
                </c:pt>
                <c:pt idx="355">
                  <c:v>2.4770948950000003E-2</c:v>
                </c:pt>
                <c:pt idx="356">
                  <c:v>2.5181400290000024E-2</c:v>
                </c:pt>
                <c:pt idx="357">
                  <c:v>2.3657705540000011E-2</c:v>
                </c:pt>
                <c:pt idx="358">
                  <c:v>2.3620024910000009E-2</c:v>
                </c:pt>
                <c:pt idx="359">
                  <c:v>2.4076087390000014E-2</c:v>
                </c:pt>
                <c:pt idx="360">
                  <c:v>2.4529901559999991E-2</c:v>
                </c:pt>
                <c:pt idx="361">
                  <c:v>2.481942266E-2</c:v>
                </c:pt>
                <c:pt idx="362">
                  <c:v>2.3912379469999967E-2</c:v>
                </c:pt>
                <c:pt idx="363">
                  <c:v>2.3886597630000013E-2</c:v>
                </c:pt>
                <c:pt idx="364">
                  <c:v>2.4571177080000006E-2</c:v>
                </c:pt>
                <c:pt idx="365">
                  <c:v>2.5031516890000015E-2</c:v>
                </c:pt>
                <c:pt idx="366">
                  <c:v>2.3942173789999993E-2</c:v>
                </c:pt>
                <c:pt idx="367">
                  <c:v>2.4397051400000022E-2</c:v>
                </c:pt>
                <c:pt idx="368">
                  <c:v>2.4629616000000014E-2</c:v>
                </c:pt>
                <c:pt idx="369">
                  <c:v>2.4362132600000003E-2</c:v>
                </c:pt>
                <c:pt idx="370">
                  <c:v>2.5125913250000013E-2</c:v>
                </c:pt>
                <c:pt idx="371">
                  <c:v>2.4437470519999983E-2</c:v>
                </c:pt>
                <c:pt idx="372">
                  <c:v>2.3066481159999985E-2</c:v>
                </c:pt>
                <c:pt idx="373">
                  <c:v>2.2910167099999997E-2</c:v>
                </c:pt>
                <c:pt idx="374">
                  <c:v>2.4588944270000017E-2</c:v>
                </c:pt>
                <c:pt idx="375">
                  <c:v>2.4136060769999988E-2</c:v>
                </c:pt>
                <c:pt idx="376">
                  <c:v>2.3940486250000025E-2</c:v>
                </c:pt>
                <c:pt idx="377">
                  <c:v>2.4638412890000023E-2</c:v>
                </c:pt>
                <c:pt idx="378">
                  <c:v>2.4731149970000005E-2</c:v>
                </c:pt>
                <c:pt idx="379">
                  <c:v>2.3736772689999991E-2</c:v>
                </c:pt>
                <c:pt idx="380">
                  <c:v>2.3696767059999992E-2</c:v>
                </c:pt>
                <c:pt idx="381">
                  <c:v>2.3299145079999993E-2</c:v>
                </c:pt>
                <c:pt idx="382">
                  <c:v>2.3293351280000006E-2</c:v>
                </c:pt>
                <c:pt idx="383">
                  <c:v>2.4233672350000013E-2</c:v>
                </c:pt>
                <c:pt idx="384">
                  <c:v>2.4349835259999994E-2</c:v>
                </c:pt>
                <c:pt idx="385">
                  <c:v>2.3046666539999976E-2</c:v>
                </c:pt>
                <c:pt idx="386">
                  <c:v>2.4089514090000014E-2</c:v>
                </c:pt>
                <c:pt idx="387">
                  <c:v>2.3289733179999994E-2</c:v>
                </c:pt>
                <c:pt idx="388">
                  <c:v>2.4865437620000007E-2</c:v>
                </c:pt>
                <c:pt idx="389">
                  <c:v>2.4252661239999973E-2</c:v>
                </c:pt>
                <c:pt idx="390">
                  <c:v>2.3401565269999973E-2</c:v>
                </c:pt>
                <c:pt idx="391">
                  <c:v>2.4445901889999989E-2</c:v>
                </c:pt>
                <c:pt idx="392">
                  <c:v>2.2934359219999985E-2</c:v>
                </c:pt>
                <c:pt idx="393">
                  <c:v>2.4621042299999986E-2</c:v>
                </c:pt>
                <c:pt idx="394">
                  <c:v>2.3551671979999987E-2</c:v>
                </c:pt>
                <c:pt idx="395">
                  <c:v>2.4296537639999977E-2</c:v>
                </c:pt>
                <c:pt idx="396">
                  <c:v>2.4472596020000015E-2</c:v>
                </c:pt>
                <c:pt idx="397">
                  <c:v>2.3665046689999962E-2</c:v>
                </c:pt>
                <c:pt idx="398">
                  <c:v>2.2779522780000019E-2</c:v>
                </c:pt>
                <c:pt idx="399">
                  <c:v>2.2586555689999996E-2</c:v>
                </c:pt>
                <c:pt idx="400">
                  <c:v>2.4233866810000025E-2</c:v>
                </c:pt>
                <c:pt idx="401">
                  <c:v>2.2684223809999994E-2</c:v>
                </c:pt>
                <c:pt idx="402">
                  <c:v>2.1369102259999974E-2</c:v>
                </c:pt>
                <c:pt idx="403">
                  <c:v>2.2328046129999994E-2</c:v>
                </c:pt>
                <c:pt idx="404">
                  <c:v>2.2256459770000014E-2</c:v>
                </c:pt>
                <c:pt idx="405">
                  <c:v>2.0361679709999997E-2</c:v>
                </c:pt>
                <c:pt idx="406">
                  <c:v>2.312366862000001E-2</c:v>
                </c:pt>
                <c:pt idx="407">
                  <c:v>2.1762484359999945E-2</c:v>
                </c:pt>
                <c:pt idx="408">
                  <c:v>2.1495864990000016E-2</c:v>
                </c:pt>
                <c:pt idx="409">
                  <c:v>2.2411168969999951E-2</c:v>
                </c:pt>
                <c:pt idx="410">
                  <c:v>2.1764945869999996E-2</c:v>
                </c:pt>
                <c:pt idx="411">
                  <c:v>2.1896836930000024E-2</c:v>
                </c:pt>
                <c:pt idx="412">
                  <c:v>2.1924603340000015E-2</c:v>
                </c:pt>
                <c:pt idx="413">
                  <c:v>2.3806344279999961E-2</c:v>
                </c:pt>
                <c:pt idx="414">
                  <c:v>2.3347894320000021E-2</c:v>
                </c:pt>
                <c:pt idx="415">
                  <c:v>2.269810916999998E-2</c:v>
                </c:pt>
                <c:pt idx="416">
                  <c:v>2.0336459620000039E-2</c:v>
                </c:pt>
                <c:pt idx="417">
                  <c:v>2.198595004999998E-2</c:v>
                </c:pt>
                <c:pt idx="418">
                  <c:v>2.0445167890000004E-2</c:v>
                </c:pt>
                <c:pt idx="419">
                  <c:v>2.0837793399999985E-2</c:v>
                </c:pt>
                <c:pt idx="420">
                  <c:v>2.2117963000000004E-2</c:v>
                </c:pt>
                <c:pt idx="421">
                  <c:v>2.0329929400000002E-2</c:v>
                </c:pt>
                <c:pt idx="422">
                  <c:v>2.2884169699999998E-2</c:v>
                </c:pt>
                <c:pt idx="423">
                  <c:v>2.1120506400000016E-2</c:v>
                </c:pt>
                <c:pt idx="424">
                  <c:v>2.2477051599999964E-2</c:v>
                </c:pt>
                <c:pt idx="425">
                  <c:v>2.4014242399999983E-2</c:v>
                </c:pt>
                <c:pt idx="426">
                  <c:v>2.1572467600000034E-2</c:v>
                </c:pt>
                <c:pt idx="427">
                  <c:v>2.0312485399999997E-2</c:v>
                </c:pt>
                <c:pt idx="428">
                  <c:v>2.2641341199999984E-2</c:v>
                </c:pt>
                <c:pt idx="429">
                  <c:v>1.8420874299999945E-2</c:v>
                </c:pt>
                <c:pt idx="430">
                  <c:v>1.8826681900000017E-2</c:v>
                </c:pt>
                <c:pt idx="431">
                  <c:v>1.3707625799999984E-2</c:v>
                </c:pt>
                <c:pt idx="432">
                  <c:v>2.1138324700000016E-2</c:v>
                </c:pt>
                <c:pt idx="433">
                  <c:v>1.8851581999999964E-2</c:v>
                </c:pt>
                <c:pt idx="434">
                  <c:v>1.6035173900000005E-2</c:v>
                </c:pt>
                <c:pt idx="435">
                  <c:v>1.8586928600000011E-2</c:v>
                </c:pt>
                <c:pt idx="436">
                  <c:v>2.1947539799999971E-2</c:v>
                </c:pt>
                <c:pt idx="437">
                  <c:v>2.274014749999996E-2</c:v>
                </c:pt>
                <c:pt idx="438">
                  <c:v>2.0859383900000056E-2</c:v>
                </c:pt>
                <c:pt idx="439">
                  <c:v>2.5982534900000007E-2</c:v>
                </c:pt>
                <c:pt idx="440">
                  <c:v>1.7810383100000007E-2</c:v>
                </c:pt>
                <c:pt idx="441">
                  <c:v>9.4713100000000244E-3</c:v>
                </c:pt>
                <c:pt idx="442">
                  <c:v>1.2656726100000085E-2</c:v>
                </c:pt>
                <c:pt idx="443">
                  <c:v>1.1251864700000003E-2</c:v>
                </c:pt>
                <c:pt idx="444">
                  <c:v>2.3820020700000027E-2</c:v>
                </c:pt>
                <c:pt idx="445">
                  <c:v>1.7874275400000056E-2</c:v>
                </c:pt>
                <c:pt idx="446">
                  <c:v>1.9515637400000008E-2</c:v>
                </c:pt>
                <c:pt idx="447">
                  <c:v>2.0358918200000048E-2</c:v>
                </c:pt>
                <c:pt idx="448">
                  <c:v>1.3597057100000004E-2</c:v>
                </c:pt>
                <c:pt idx="449">
                  <c:v>9.7635438000000241E-3</c:v>
                </c:pt>
                <c:pt idx="450">
                  <c:v>8.6432852000000449E-3</c:v>
                </c:pt>
                <c:pt idx="451">
                  <c:v>2.0440065499999965E-2</c:v>
                </c:pt>
                <c:pt idx="452">
                  <c:v>2.0006768800000019E-2</c:v>
                </c:pt>
                <c:pt idx="453">
                  <c:v>1.0066554599999999E-2</c:v>
                </c:pt>
                <c:pt idx="454">
                  <c:v>1.4948089000000053E-2</c:v>
                </c:pt>
                <c:pt idx="455">
                  <c:v>1.7358972799999955E-2</c:v>
                </c:pt>
                <c:pt idx="456">
                  <c:v>-1.3994762899999957E-2</c:v>
                </c:pt>
                <c:pt idx="457">
                  <c:v>1.6001665399999948E-2</c:v>
                </c:pt>
                <c:pt idx="458">
                  <c:v>4.4087428000000317E-3</c:v>
                </c:pt>
                <c:pt idx="459">
                  <c:v>1.0600082700000013E-2</c:v>
                </c:pt>
                <c:pt idx="460">
                  <c:v>1.1897192499999959E-2</c:v>
                </c:pt>
                <c:pt idx="461">
                  <c:v>7.3251542999999697E-3</c:v>
                </c:pt>
                <c:pt idx="462">
                  <c:v>3.2499417000000363E-3</c:v>
                </c:pt>
                <c:pt idx="463">
                  <c:v>9.6484701000000284E-3</c:v>
                </c:pt>
                <c:pt idx="464">
                  <c:v>-1.6923703600000034E-2</c:v>
                </c:pt>
                <c:pt idx="465">
                  <c:v>-5.0337327000000154E-3</c:v>
                </c:pt>
                <c:pt idx="466">
                  <c:v>-2.7641583699999972E-2</c:v>
                </c:pt>
                <c:pt idx="467">
                  <c:v>-6.2273396999999731E-3</c:v>
                </c:pt>
                <c:pt idx="468">
                  <c:v>-1.0696718499999924E-2</c:v>
                </c:pt>
                <c:pt idx="469">
                  <c:v>-1.9033563999999725E-3</c:v>
                </c:pt>
                <c:pt idx="470">
                  <c:v>-2.1029154999999966E-2</c:v>
                </c:pt>
                <c:pt idx="471">
                  <c:v>-9.7656816000000202E-3</c:v>
                </c:pt>
                <c:pt idx="472">
                  <c:v>-1.5943466299999931E-2</c:v>
                </c:pt>
                <c:pt idx="473">
                  <c:v>-7.9755242000000004E-3</c:v>
                </c:pt>
                <c:pt idx="474">
                  <c:v>-1.3530678000000046E-2</c:v>
                </c:pt>
                <c:pt idx="475">
                  <c:v>-1.4982090700000034E-2</c:v>
                </c:pt>
                <c:pt idx="476">
                  <c:v>-1.2022698599999992E-2</c:v>
                </c:pt>
                <c:pt idx="477">
                  <c:v>-3.4628120999999928E-2</c:v>
                </c:pt>
                <c:pt idx="478">
                  <c:v>-6.1234774079999985E-2</c:v>
                </c:pt>
                <c:pt idx="479">
                  <c:v>-4.6316467959999941E-2</c:v>
                </c:pt>
                <c:pt idx="480">
                  <c:v>-2.9236202899999897E-2</c:v>
                </c:pt>
                <c:pt idx="481">
                  <c:v>-8.7771130000008357E-4</c:v>
                </c:pt>
                <c:pt idx="482">
                  <c:v>-2.0885592300000047E-2</c:v>
                </c:pt>
                <c:pt idx="483">
                  <c:v>-5.7727488569999957E-2</c:v>
                </c:pt>
                <c:pt idx="484">
                  <c:v>-2.0752341100000099E-2</c:v>
                </c:pt>
                <c:pt idx="485">
                  <c:v>-2.1810437499999905E-2</c:v>
                </c:pt>
                <c:pt idx="486">
                  <c:v>-1.4878841500000045E-2</c:v>
                </c:pt>
                <c:pt idx="487">
                  <c:v>-1.9234295999999429E-3</c:v>
                </c:pt>
                <c:pt idx="488">
                  <c:v>1.8529629400000025E-2</c:v>
                </c:pt>
                <c:pt idx="489">
                  <c:v>-4.4769859149999924E-2</c:v>
                </c:pt>
                <c:pt idx="490">
                  <c:v>-1.9800290020000069E-2</c:v>
                </c:pt>
                <c:pt idx="491">
                  <c:v>-5.401790037999999E-2</c:v>
                </c:pt>
                <c:pt idx="492">
                  <c:v>-8.135228587999993E-2</c:v>
                </c:pt>
                <c:pt idx="493">
                  <c:v>-2.4306166919999983E-2</c:v>
                </c:pt>
                <c:pt idx="494">
                  <c:v>-4.4464935349999984E-2</c:v>
                </c:pt>
                <c:pt idx="495">
                  <c:v>7.0281594999999641E-3</c:v>
                </c:pt>
                <c:pt idx="496">
                  <c:v>-3.5288845900000004E-2</c:v>
                </c:pt>
                <c:pt idx="497">
                  <c:v>-4.9838772550000028E-2</c:v>
                </c:pt>
                <c:pt idx="498">
                  <c:v>-1.7540855999997884E-4</c:v>
                </c:pt>
                <c:pt idx="499">
                  <c:v>-2.7695620019999923E-2</c:v>
                </c:pt>
                <c:pt idx="500">
                  <c:v>-4.244155550000045E-3</c:v>
                </c:pt>
                <c:pt idx="501">
                  <c:v>-4.9673234799999799E-3</c:v>
                </c:pt>
                <c:pt idx="502">
                  <c:v>-3.0047389319999993E-2</c:v>
                </c:pt>
                <c:pt idx="503">
                  <c:v>-5.1283853399999982E-2</c:v>
                </c:pt>
                <c:pt idx="504">
                  <c:v>-4.5850537650000009E-2</c:v>
                </c:pt>
                <c:pt idx="505">
                  <c:v>-3.0413481309999976E-2</c:v>
                </c:pt>
                <c:pt idx="506">
                  <c:v>-5.2885911930000001E-2</c:v>
                </c:pt>
                <c:pt idx="507">
                  <c:v>-4.1965000800001095E-3</c:v>
                </c:pt>
                <c:pt idx="508">
                  <c:v>-1.8839287900000022E-2</c:v>
                </c:pt>
                <c:pt idx="509">
                  <c:v>-3.446435083999997E-2</c:v>
                </c:pt>
                <c:pt idx="510">
                  <c:v>-8.0782459439999968E-2</c:v>
                </c:pt>
                <c:pt idx="511">
                  <c:v>-3.5150510500000044E-2</c:v>
                </c:pt>
                <c:pt idx="512">
                  <c:v>-7.9698341000000103E-3</c:v>
                </c:pt>
                <c:pt idx="513">
                  <c:v>-1.5888669969999991E-2</c:v>
                </c:pt>
                <c:pt idx="514">
                  <c:v>-4.2634358767000023E-2</c:v>
                </c:pt>
                <c:pt idx="515">
                  <c:v>-0.12820123561999996</c:v>
                </c:pt>
                <c:pt idx="516">
                  <c:v>1.8185867889999999E-2</c:v>
                </c:pt>
                <c:pt idx="517">
                  <c:v>-7.6133441700000082E-3</c:v>
                </c:pt>
                <c:pt idx="518">
                  <c:v>-3.141145775599994E-2</c:v>
                </c:pt>
                <c:pt idx="519">
                  <c:v>4.5530405109999984E-2</c:v>
                </c:pt>
                <c:pt idx="520">
                  <c:v>-1.4160237070000047E-2</c:v>
                </c:pt>
                <c:pt idx="521">
                  <c:v>-5.9820059279999949E-2</c:v>
                </c:pt>
                <c:pt idx="522">
                  <c:v>-3.5973316810000017E-2</c:v>
                </c:pt>
                <c:pt idx="523">
                  <c:v>1.5577174900000022E-2</c:v>
                </c:pt>
                <c:pt idx="524">
                  <c:v>1.1771661930000021E-2</c:v>
                </c:pt>
                <c:pt idx="525">
                  <c:v>-9.4004989660000052E-2</c:v>
                </c:pt>
                <c:pt idx="526">
                  <c:v>-1.0280081099999748E-3</c:v>
                </c:pt>
                <c:pt idx="527">
                  <c:v>-1.9463814400000629E-3</c:v>
                </c:pt>
                <c:pt idx="528">
                  <c:v>1.9024312440000021E-2</c:v>
                </c:pt>
                <c:pt idx="529">
                  <c:v>-4.1765714650000008E-2</c:v>
                </c:pt>
                <c:pt idx="530">
                  <c:v>-2.6846707239999944E-2</c:v>
                </c:pt>
                <c:pt idx="531">
                  <c:v>-4.2958400829999945E-2</c:v>
                </c:pt>
                <c:pt idx="532">
                  <c:v>3.1578324649999989E-2</c:v>
                </c:pt>
                <c:pt idx="533">
                  <c:v>-5.6760151900000007E-2</c:v>
                </c:pt>
                <c:pt idx="534">
                  <c:v>2.2725974199999583E-3</c:v>
                </c:pt>
                <c:pt idx="535">
                  <c:v>3.8053522130000024E-2</c:v>
                </c:pt>
                <c:pt idx="536">
                  <c:v>-5.2243089270000036E-2</c:v>
                </c:pt>
                <c:pt idx="537">
                  <c:v>-5.2578652270000054E-2</c:v>
                </c:pt>
                <c:pt idx="538">
                  <c:v>3.3720155459999998E-2</c:v>
                </c:pt>
                <c:pt idx="539">
                  <c:v>-4.0366766230000004E-2</c:v>
                </c:pt>
                <c:pt idx="540">
                  <c:v>-1.1359050390000002E-2</c:v>
                </c:pt>
                <c:pt idx="541">
                  <c:v>5.7056640470000133E-3</c:v>
                </c:pt>
                <c:pt idx="542">
                  <c:v>-3.647416923000002E-2</c:v>
                </c:pt>
                <c:pt idx="543">
                  <c:v>1.9320770270000009E-2</c:v>
                </c:pt>
                <c:pt idx="544">
                  <c:v>-1.9532177480000761E-3</c:v>
                </c:pt>
                <c:pt idx="545">
                  <c:v>2.1447014659999902E-2</c:v>
                </c:pt>
                <c:pt idx="546">
                  <c:v>2.138089346999948E-3</c:v>
                </c:pt>
                <c:pt idx="547">
                  <c:v>5.9865422699998967E-4</c:v>
                </c:pt>
                <c:pt idx="548">
                  <c:v>3.0056070579999962E-2</c:v>
                </c:pt>
                <c:pt idx="549">
                  <c:v>-1.2526335840000012E-2</c:v>
                </c:pt>
                <c:pt idx="550">
                  <c:v>1.8160344550000054E-2</c:v>
                </c:pt>
                <c:pt idx="551">
                  <c:v>2.1794446020000038E-2</c:v>
                </c:pt>
                <c:pt idx="552">
                  <c:v>-2.8321572610000043E-2</c:v>
                </c:pt>
                <c:pt idx="553">
                  <c:v>-3.699020625999995E-2</c:v>
                </c:pt>
                <c:pt idx="554">
                  <c:v>-6.9865813400002853E-4</c:v>
                </c:pt>
                <c:pt idx="555">
                  <c:v>-1.1207801730000043E-2</c:v>
                </c:pt>
                <c:pt idx="556">
                  <c:v>2.8037774320000052E-2</c:v>
                </c:pt>
                <c:pt idx="557">
                  <c:v>-1.1134502819999998E-2</c:v>
                </c:pt>
                <c:pt idx="558">
                  <c:v>6.2397088380000496E-3</c:v>
                </c:pt>
                <c:pt idx="559">
                  <c:v>1.1239702032999992E-2</c:v>
                </c:pt>
                <c:pt idx="560">
                  <c:v>2.2381731279999921E-2</c:v>
                </c:pt>
                <c:pt idx="561">
                  <c:v>4.9941072859999557E-3</c:v>
                </c:pt>
                <c:pt idx="562">
                  <c:v>2.1081132039999999E-2</c:v>
                </c:pt>
                <c:pt idx="563">
                  <c:v>-1.8518736750000021E-2</c:v>
                </c:pt>
                <c:pt idx="564">
                  <c:v>2.492492061000004E-2</c:v>
                </c:pt>
                <c:pt idx="565">
                  <c:v>5.8539195259999987E-3</c:v>
                </c:pt>
                <c:pt idx="566">
                  <c:v>8.7855421729999984E-3</c:v>
                </c:pt>
                <c:pt idx="567">
                  <c:v>1.2514207289999961E-2</c:v>
                </c:pt>
                <c:pt idx="568">
                  <c:v>1.052916975599999E-2</c:v>
                </c:pt>
                <c:pt idx="569">
                  <c:v>4.4515000050000132E-3</c:v>
                </c:pt>
                <c:pt idx="570">
                  <c:v>7.7822377879999865E-3</c:v>
                </c:pt>
                <c:pt idx="571">
                  <c:v>7.3509026459999943E-3</c:v>
                </c:pt>
                <c:pt idx="572">
                  <c:v>5.5513776710000599E-3</c:v>
                </c:pt>
                <c:pt idx="573">
                  <c:v>5.9257126469999975E-3</c:v>
                </c:pt>
                <c:pt idx="574">
                  <c:v>-5.6112032210000329E-3</c:v>
                </c:pt>
                <c:pt idx="575">
                  <c:v>1.5365694579999967E-2</c:v>
                </c:pt>
                <c:pt idx="576">
                  <c:v>2.0796871810000023E-2</c:v>
                </c:pt>
                <c:pt idx="577">
                  <c:v>9.6797015000000385E-3</c:v>
                </c:pt>
                <c:pt idx="578">
                  <c:v>2.6469178699998846E-4</c:v>
                </c:pt>
                <c:pt idx="579">
                  <c:v>1.2698132990000032E-2</c:v>
                </c:pt>
                <c:pt idx="580">
                  <c:v>-8.8639550000009677E-6</c:v>
                </c:pt>
                <c:pt idx="581">
                  <c:v>1.2549036010000078E-2</c:v>
                </c:pt>
                <c:pt idx="582">
                  <c:v>1.1939998349999977E-2</c:v>
                </c:pt>
                <c:pt idx="583">
                  <c:v>-1.4999512090000005E-3</c:v>
                </c:pt>
                <c:pt idx="584">
                  <c:v>9.1589662300000114E-3</c:v>
                </c:pt>
                <c:pt idx="585">
                  <c:v>1.3573785930000012E-2</c:v>
                </c:pt>
                <c:pt idx="586">
                  <c:v>1.223564663000001E-2</c:v>
                </c:pt>
                <c:pt idx="587">
                  <c:v>7.4489128600000246E-3</c:v>
                </c:pt>
                <c:pt idx="588">
                  <c:v>5.2048883399999982E-3</c:v>
                </c:pt>
                <c:pt idx="589">
                  <c:v>1.690887094999996E-2</c:v>
                </c:pt>
                <c:pt idx="590">
                  <c:v>8.9021092299999757E-3</c:v>
                </c:pt>
                <c:pt idx="591">
                  <c:v>8.2977643200000117E-3</c:v>
                </c:pt>
                <c:pt idx="592">
                  <c:v>8.6600149699999768E-3</c:v>
                </c:pt>
                <c:pt idx="593">
                  <c:v>8.8840785599999944E-3</c:v>
                </c:pt>
                <c:pt idx="594">
                  <c:v>1.0701453959999999E-2</c:v>
                </c:pt>
                <c:pt idx="595">
                  <c:v>9.1662669599999972E-3</c:v>
                </c:pt>
                <c:pt idx="596">
                  <c:v>9.2943639300000162E-3</c:v>
                </c:pt>
                <c:pt idx="597">
                  <c:v>1.8618366129999973E-2</c:v>
                </c:pt>
                <c:pt idx="598">
                  <c:v>1.7383947079999962E-2</c:v>
                </c:pt>
                <c:pt idx="599">
                  <c:v>1.6052344869999985E-2</c:v>
                </c:pt>
                <c:pt idx="600">
                  <c:v>1.6006658779999974E-2</c:v>
                </c:pt>
                <c:pt idx="601">
                  <c:v>1.2545637910000041E-2</c:v>
                </c:pt>
                <c:pt idx="602">
                  <c:v>1.4291283050000035E-2</c:v>
                </c:pt>
                <c:pt idx="603">
                  <c:v>1.415832708999999E-2</c:v>
                </c:pt>
                <c:pt idx="604">
                  <c:v>1.5375986329999999E-2</c:v>
                </c:pt>
                <c:pt idx="605">
                  <c:v>1.7515060370000012E-2</c:v>
                </c:pt>
                <c:pt idx="606">
                  <c:v>1.8145338569999989E-2</c:v>
                </c:pt>
                <c:pt idx="607">
                  <c:v>1.5404286810000048E-2</c:v>
                </c:pt>
                <c:pt idx="608">
                  <c:v>1.8650312380000013E-2</c:v>
                </c:pt>
                <c:pt idx="609">
                  <c:v>1.6681311039999994E-2</c:v>
                </c:pt>
                <c:pt idx="610">
                  <c:v>1.9700672829999995E-2</c:v>
                </c:pt>
                <c:pt idx="611">
                  <c:v>1.9874656609999989E-2</c:v>
                </c:pt>
                <c:pt idx="612">
                  <c:v>1.8806294010000002E-2</c:v>
                </c:pt>
                <c:pt idx="613">
                  <c:v>1.9560479170000016E-2</c:v>
                </c:pt>
                <c:pt idx="614">
                  <c:v>2.1114060649999992E-2</c:v>
                </c:pt>
                <c:pt idx="615">
                  <c:v>2.0860443930000021E-2</c:v>
                </c:pt>
                <c:pt idx="616">
                  <c:v>2.142031132999999E-2</c:v>
                </c:pt>
                <c:pt idx="617">
                  <c:v>2.1455864449999997E-2</c:v>
                </c:pt>
                <c:pt idx="618">
                  <c:v>2.2614561450000004E-2</c:v>
                </c:pt>
                <c:pt idx="619">
                  <c:v>2.3980825719999977E-2</c:v>
                </c:pt>
                <c:pt idx="620">
                  <c:v>2.3821962870000008E-2</c:v>
                </c:pt>
                <c:pt idx="621">
                  <c:v>2.3327071339999998E-2</c:v>
                </c:pt>
                <c:pt idx="622">
                  <c:v>2.330095389000001E-2</c:v>
                </c:pt>
                <c:pt idx="623">
                  <c:v>2.3888089710000011E-2</c:v>
                </c:pt>
                <c:pt idx="624">
                  <c:v>2.3848180170000018E-2</c:v>
                </c:pt>
                <c:pt idx="625">
                  <c:v>2.4351859299999997E-2</c:v>
                </c:pt>
                <c:pt idx="626">
                  <c:v>2.4344098870000025E-2</c:v>
                </c:pt>
                <c:pt idx="627">
                  <c:v>2.4512620359999997E-2</c:v>
                </c:pt>
                <c:pt idx="628">
                  <c:v>2.5209080729999996E-2</c:v>
                </c:pt>
                <c:pt idx="629">
                  <c:v>2.5051334219999999E-2</c:v>
                </c:pt>
                <c:pt idx="630">
                  <c:v>2.5509384990000012E-2</c:v>
                </c:pt>
                <c:pt idx="631">
                  <c:v>2.5219814450000013E-2</c:v>
                </c:pt>
                <c:pt idx="632">
                  <c:v>2.5423977340000004E-2</c:v>
                </c:pt>
                <c:pt idx="633">
                  <c:v>2.5933254870000009E-2</c:v>
                </c:pt>
                <c:pt idx="634">
                  <c:v>2.5391239150000008E-2</c:v>
                </c:pt>
                <c:pt idx="635">
                  <c:v>2.6241158170000004E-2</c:v>
                </c:pt>
                <c:pt idx="636">
                  <c:v>2.5790413879999995E-2</c:v>
                </c:pt>
                <c:pt idx="637">
                  <c:v>2.5870224869999986E-2</c:v>
                </c:pt>
                <c:pt idx="638">
                  <c:v>2.5777236989999997E-2</c:v>
                </c:pt>
                <c:pt idx="639">
                  <c:v>2.6280094039999997E-2</c:v>
                </c:pt>
                <c:pt idx="640">
                  <c:v>2.6903804980000001E-2</c:v>
                </c:pt>
                <c:pt idx="641">
                  <c:v>2.6288768089999987E-2</c:v>
                </c:pt>
                <c:pt idx="642">
                  <c:v>2.6547727050000004E-2</c:v>
                </c:pt>
                <c:pt idx="643">
                  <c:v>2.668043652999999E-2</c:v>
                </c:pt>
                <c:pt idx="644">
                  <c:v>2.6568239570000009E-2</c:v>
                </c:pt>
                <c:pt idx="645">
                  <c:v>2.6470952669999999E-2</c:v>
                </c:pt>
                <c:pt idx="646">
                  <c:v>2.6746641910000011E-2</c:v>
                </c:pt>
                <c:pt idx="647">
                  <c:v>2.692988549E-2</c:v>
                </c:pt>
                <c:pt idx="648">
                  <c:v>2.6915082E-2</c:v>
                </c:pt>
                <c:pt idx="649">
                  <c:v>2.7184286500000002E-2</c:v>
                </c:pt>
                <c:pt idx="650">
                  <c:v>2.7294741039999997E-2</c:v>
                </c:pt>
                <c:pt idx="651">
                  <c:v>2.7058724189999998E-2</c:v>
                </c:pt>
                <c:pt idx="652">
                  <c:v>2.7520847049999998E-2</c:v>
                </c:pt>
                <c:pt idx="653">
                  <c:v>2.7195862809999999E-2</c:v>
                </c:pt>
                <c:pt idx="654">
                  <c:v>2.7353596749999994E-2</c:v>
                </c:pt>
                <c:pt idx="655">
                  <c:v>2.7450945350000006E-2</c:v>
                </c:pt>
                <c:pt idx="656">
                  <c:v>2.7246656050000002E-2</c:v>
                </c:pt>
                <c:pt idx="657">
                  <c:v>2.7624909940000011E-2</c:v>
                </c:pt>
                <c:pt idx="658">
                  <c:v>2.7428109600000007E-2</c:v>
                </c:pt>
                <c:pt idx="659">
                  <c:v>2.755484611E-2</c:v>
                </c:pt>
                <c:pt idx="660">
                  <c:v>2.7704479909999996E-2</c:v>
                </c:pt>
                <c:pt idx="661">
                  <c:v>2.7547511079999996E-2</c:v>
                </c:pt>
                <c:pt idx="662">
                  <c:v>2.7527576129999998E-2</c:v>
                </c:pt>
                <c:pt idx="663">
                  <c:v>2.7645459450000007E-2</c:v>
                </c:pt>
                <c:pt idx="664">
                  <c:v>2.7678136169999996E-2</c:v>
                </c:pt>
                <c:pt idx="665">
                  <c:v>2.7709049399999998E-2</c:v>
                </c:pt>
                <c:pt idx="666">
                  <c:v>2.7912931870000011E-2</c:v>
                </c:pt>
                <c:pt idx="667">
                  <c:v>2.7839307280000003E-2</c:v>
                </c:pt>
                <c:pt idx="668">
                  <c:v>2.7898451969999995E-2</c:v>
                </c:pt>
                <c:pt idx="669">
                  <c:v>2.8107456190000001E-2</c:v>
                </c:pt>
                <c:pt idx="670">
                  <c:v>2.789653504E-2</c:v>
                </c:pt>
                <c:pt idx="671">
                  <c:v>2.7861947470000002E-2</c:v>
                </c:pt>
                <c:pt idx="672">
                  <c:v>2.802963625E-2</c:v>
                </c:pt>
                <c:pt idx="673">
                  <c:v>2.7962035760000007E-2</c:v>
                </c:pt>
                <c:pt idx="674">
                  <c:v>2.7977908310000011E-2</c:v>
                </c:pt>
                <c:pt idx="675">
                  <c:v>2.8194256819999999E-2</c:v>
                </c:pt>
                <c:pt idx="676">
                  <c:v>2.8142875949999993E-2</c:v>
                </c:pt>
                <c:pt idx="677">
                  <c:v>2.8065572600000002E-2</c:v>
                </c:pt>
                <c:pt idx="678">
                  <c:v>2.8190562250000006E-2</c:v>
                </c:pt>
                <c:pt idx="679">
                  <c:v>2.8254126200000004E-2</c:v>
                </c:pt>
                <c:pt idx="680">
                  <c:v>2.8186977530000004E-2</c:v>
                </c:pt>
                <c:pt idx="681">
                  <c:v>2.8431936279999997E-2</c:v>
                </c:pt>
                <c:pt idx="682">
                  <c:v>2.8297469340000003E-2</c:v>
                </c:pt>
                <c:pt idx="683">
                  <c:v>2.8304481629999999E-2</c:v>
                </c:pt>
                <c:pt idx="684">
                  <c:v>2.829562456E-2</c:v>
                </c:pt>
                <c:pt idx="685">
                  <c:v>2.8360876049999997E-2</c:v>
                </c:pt>
                <c:pt idx="686">
                  <c:v>2.8483809799999996E-2</c:v>
                </c:pt>
                <c:pt idx="687">
                  <c:v>2.8428414189999994E-2</c:v>
                </c:pt>
                <c:pt idx="688">
                  <c:v>2.8510736030000004E-2</c:v>
                </c:pt>
                <c:pt idx="689">
                  <c:v>2.8532907739999992E-2</c:v>
                </c:pt>
                <c:pt idx="690">
                  <c:v>2.8510292420000003E-2</c:v>
                </c:pt>
                <c:pt idx="691">
                  <c:v>2.8515252219999999E-2</c:v>
                </c:pt>
                <c:pt idx="692">
                  <c:v>2.8549912610000002E-2</c:v>
                </c:pt>
                <c:pt idx="693">
                  <c:v>2.8513755390000003E-2</c:v>
                </c:pt>
                <c:pt idx="694">
                  <c:v>2.8725063050000006E-2</c:v>
                </c:pt>
                <c:pt idx="695">
                  <c:v>2.870660614E-2</c:v>
                </c:pt>
                <c:pt idx="696">
                  <c:v>2.8701414510000002E-2</c:v>
                </c:pt>
                <c:pt idx="697">
                  <c:v>2.8878791019999999E-2</c:v>
                </c:pt>
                <c:pt idx="698">
                  <c:v>2.8713764450000002E-2</c:v>
                </c:pt>
                <c:pt idx="699">
                  <c:v>2.8846143009999999E-2</c:v>
                </c:pt>
                <c:pt idx="700">
                  <c:v>2.8932275810000001E-2</c:v>
                </c:pt>
                <c:pt idx="701">
                  <c:v>2.8947256259999998E-2</c:v>
                </c:pt>
                <c:pt idx="702">
                  <c:v>2.906185956E-2</c:v>
                </c:pt>
                <c:pt idx="703">
                  <c:v>2.9109715000000001E-2</c:v>
                </c:pt>
                <c:pt idx="704">
                  <c:v>2.9124837539999997E-2</c:v>
                </c:pt>
                <c:pt idx="705">
                  <c:v>2.9046558530000002E-2</c:v>
                </c:pt>
                <c:pt idx="706">
                  <c:v>2.9065186639999997E-2</c:v>
                </c:pt>
                <c:pt idx="707">
                  <c:v>2.9232054239999999E-2</c:v>
                </c:pt>
                <c:pt idx="708">
                  <c:v>2.9274705150000004E-2</c:v>
                </c:pt>
                <c:pt idx="709">
                  <c:v>2.9405036920000002E-2</c:v>
                </c:pt>
                <c:pt idx="710">
                  <c:v>2.9391017870000001E-2</c:v>
                </c:pt>
                <c:pt idx="711">
                  <c:v>2.9411599320000002E-2</c:v>
                </c:pt>
                <c:pt idx="712">
                  <c:v>2.9350497619999999E-2</c:v>
                </c:pt>
                <c:pt idx="713">
                  <c:v>2.95788027E-2</c:v>
                </c:pt>
                <c:pt idx="714">
                  <c:v>2.95429517E-2</c:v>
                </c:pt>
                <c:pt idx="715">
                  <c:v>2.9549880420000001E-2</c:v>
                </c:pt>
                <c:pt idx="716">
                  <c:v>2.9651462670000003E-2</c:v>
                </c:pt>
                <c:pt idx="717">
                  <c:v>2.975263446E-2</c:v>
                </c:pt>
                <c:pt idx="718">
                  <c:v>2.9751731390000008E-2</c:v>
                </c:pt>
                <c:pt idx="719">
                  <c:v>2.9753039170000002E-2</c:v>
                </c:pt>
                <c:pt idx="720">
                  <c:v>2.9953777170000001E-2</c:v>
                </c:pt>
                <c:pt idx="721">
                  <c:v>2.9955581469999999E-2</c:v>
                </c:pt>
                <c:pt idx="722">
                  <c:v>2.996416071E-2</c:v>
                </c:pt>
                <c:pt idx="723">
                  <c:v>3.0034243580000002E-2</c:v>
                </c:pt>
                <c:pt idx="724">
                  <c:v>3.0163103840000004E-2</c:v>
                </c:pt>
                <c:pt idx="725">
                  <c:v>3.0242814760000011E-2</c:v>
                </c:pt>
                <c:pt idx="726">
                  <c:v>3.0197018440000001E-2</c:v>
                </c:pt>
                <c:pt idx="727">
                  <c:v>3.0357051089999997E-2</c:v>
                </c:pt>
                <c:pt idx="728">
                  <c:v>3.0378923689999997E-2</c:v>
                </c:pt>
                <c:pt idx="729">
                  <c:v>3.0536245459999993E-2</c:v>
                </c:pt>
                <c:pt idx="730">
                  <c:v>3.0603021629999998E-2</c:v>
                </c:pt>
                <c:pt idx="731">
                  <c:v>3.0494219019999998E-2</c:v>
                </c:pt>
                <c:pt idx="732">
                  <c:v>3.0656086790000005E-2</c:v>
                </c:pt>
                <c:pt idx="733">
                  <c:v>3.0771292950000001E-2</c:v>
                </c:pt>
                <c:pt idx="734">
                  <c:v>3.0822559889999997E-2</c:v>
                </c:pt>
                <c:pt idx="735">
                  <c:v>3.0854350099999997E-2</c:v>
                </c:pt>
                <c:pt idx="736">
                  <c:v>3.1024451219999992E-2</c:v>
                </c:pt>
                <c:pt idx="737">
                  <c:v>3.1110971269999999E-2</c:v>
                </c:pt>
                <c:pt idx="738">
                  <c:v>3.1178246079999999E-2</c:v>
                </c:pt>
                <c:pt idx="739">
                  <c:v>3.1189864899999999E-2</c:v>
                </c:pt>
                <c:pt idx="740">
                  <c:v>3.1282417260000001E-2</c:v>
                </c:pt>
                <c:pt idx="741">
                  <c:v>3.1281737300000001E-2</c:v>
                </c:pt>
                <c:pt idx="742">
                  <c:v>3.1452792919999993E-2</c:v>
                </c:pt>
                <c:pt idx="743">
                  <c:v>3.1585097910000005E-2</c:v>
                </c:pt>
                <c:pt idx="744">
                  <c:v>3.1532942500000001E-2</c:v>
                </c:pt>
                <c:pt idx="745">
                  <c:v>3.1684310489999992E-2</c:v>
                </c:pt>
                <c:pt idx="746">
                  <c:v>3.168630368E-2</c:v>
                </c:pt>
                <c:pt idx="747">
                  <c:v>3.1828818330000008E-2</c:v>
                </c:pt>
                <c:pt idx="748">
                  <c:v>3.1848256669999998E-2</c:v>
                </c:pt>
                <c:pt idx="749">
                  <c:v>3.1972652490000003E-2</c:v>
                </c:pt>
                <c:pt idx="750">
                  <c:v>3.2095667279999997E-2</c:v>
                </c:pt>
                <c:pt idx="751">
                  <c:v>3.2101103780000001E-2</c:v>
                </c:pt>
                <c:pt idx="752">
                  <c:v>3.2119517440000009E-2</c:v>
                </c:pt>
                <c:pt idx="753">
                  <c:v>3.2197626059999998E-2</c:v>
                </c:pt>
                <c:pt idx="754">
                  <c:v>3.2363850720000004E-2</c:v>
                </c:pt>
                <c:pt idx="755">
                  <c:v>3.2322448449999999E-2</c:v>
                </c:pt>
                <c:pt idx="756">
                  <c:v>3.2357709840000005E-2</c:v>
                </c:pt>
                <c:pt idx="757">
                  <c:v>3.2503023980000004E-2</c:v>
                </c:pt>
                <c:pt idx="758">
                  <c:v>3.2676697239999997E-2</c:v>
                </c:pt>
                <c:pt idx="759">
                  <c:v>3.2667498899999994E-2</c:v>
                </c:pt>
                <c:pt idx="760">
                  <c:v>3.2765253850000002E-2</c:v>
                </c:pt>
                <c:pt idx="761">
                  <c:v>3.2763082299999996E-2</c:v>
                </c:pt>
                <c:pt idx="762">
                  <c:v>3.2765003020000003E-2</c:v>
                </c:pt>
                <c:pt idx="763">
                  <c:v>3.2920697639999996E-2</c:v>
                </c:pt>
                <c:pt idx="764">
                  <c:v>3.3078155609999993E-2</c:v>
                </c:pt>
                <c:pt idx="765">
                  <c:v>3.3076987610000004E-2</c:v>
                </c:pt>
                <c:pt idx="766">
                  <c:v>3.3163046969999999E-2</c:v>
                </c:pt>
                <c:pt idx="767">
                  <c:v>3.3265451000000001E-2</c:v>
                </c:pt>
                <c:pt idx="768">
                  <c:v>3.3253659529999993E-2</c:v>
                </c:pt>
                <c:pt idx="769">
                  <c:v>3.3543942960000003E-2</c:v>
                </c:pt>
                <c:pt idx="770">
                  <c:v>3.3418496219999996E-2</c:v>
                </c:pt>
                <c:pt idx="771">
                  <c:v>3.375240165E-2</c:v>
                </c:pt>
                <c:pt idx="772">
                  <c:v>3.3786516780000005E-2</c:v>
                </c:pt>
                <c:pt idx="773">
                  <c:v>3.3937306619999996E-2</c:v>
                </c:pt>
                <c:pt idx="774">
                  <c:v>3.4027791169999988E-2</c:v>
                </c:pt>
                <c:pt idx="775">
                  <c:v>3.4232081579999997E-2</c:v>
                </c:pt>
                <c:pt idx="776">
                  <c:v>3.4262663139999996E-2</c:v>
                </c:pt>
                <c:pt idx="777">
                  <c:v>3.4317061630000006E-2</c:v>
                </c:pt>
                <c:pt idx="778">
                  <c:v>3.4511783300000001E-2</c:v>
                </c:pt>
                <c:pt idx="779">
                  <c:v>3.4496860369999993E-2</c:v>
                </c:pt>
                <c:pt idx="780">
                  <c:v>3.4655488599999999E-2</c:v>
                </c:pt>
                <c:pt idx="781">
                  <c:v>3.4823491650000003E-2</c:v>
                </c:pt>
                <c:pt idx="782">
                  <c:v>3.49117683E-2</c:v>
                </c:pt>
                <c:pt idx="783">
                  <c:v>3.4983397319999998E-2</c:v>
                </c:pt>
                <c:pt idx="784">
                  <c:v>3.5034030149999992E-2</c:v>
                </c:pt>
                <c:pt idx="785">
                  <c:v>3.5176969750000009E-2</c:v>
                </c:pt>
                <c:pt idx="786">
                  <c:v>3.5260929469999994E-2</c:v>
                </c:pt>
                <c:pt idx="787">
                  <c:v>3.5428106179999995E-2</c:v>
                </c:pt>
                <c:pt idx="788">
                  <c:v>3.5352658240000001E-2</c:v>
                </c:pt>
                <c:pt idx="789">
                  <c:v>3.5306155330000005E-2</c:v>
                </c:pt>
                <c:pt idx="790">
                  <c:v>3.5485721220000002E-2</c:v>
                </c:pt>
                <c:pt idx="791">
                  <c:v>3.5576030359999997E-2</c:v>
                </c:pt>
                <c:pt idx="792">
                  <c:v>3.5584239590000011E-2</c:v>
                </c:pt>
                <c:pt idx="793">
                  <c:v>3.5629884400000006E-2</c:v>
                </c:pt>
                <c:pt idx="794">
                  <c:v>3.577696142999999E-2</c:v>
                </c:pt>
                <c:pt idx="795">
                  <c:v>3.5783921850000011E-2</c:v>
                </c:pt>
                <c:pt idx="796">
                  <c:v>3.5893808229999997E-2</c:v>
                </c:pt>
                <c:pt idx="797">
                  <c:v>3.5909640319999991E-2</c:v>
                </c:pt>
                <c:pt idx="798">
                  <c:v>3.593334812E-2</c:v>
                </c:pt>
                <c:pt idx="799">
                  <c:v>3.6122685529999997E-2</c:v>
                </c:pt>
                <c:pt idx="800">
                  <c:v>3.6124755330000008E-2</c:v>
                </c:pt>
                <c:pt idx="801">
                  <c:v>3.618449764E-2</c:v>
                </c:pt>
                <c:pt idx="802">
                  <c:v>3.6187551530000001E-2</c:v>
                </c:pt>
                <c:pt idx="803">
                  <c:v>3.6443271030000002E-2</c:v>
                </c:pt>
                <c:pt idx="804">
                  <c:v>3.6411925600000006E-2</c:v>
                </c:pt>
                <c:pt idx="805">
                  <c:v>3.6423221199999994E-2</c:v>
                </c:pt>
                <c:pt idx="806">
                  <c:v>3.6465421060000003E-2</c:v>
                </c:pt>
                <c:pt idx="807">
                  <c:v>3.6584353070000006E-2</c:v>
                </c:pt>
                <c:pt idx="808">
                  <c:v>3.6496089920000002E-2</c:v>
                </c:pt>
                <c:pt idx="809">
                  <c:v>3.6635548140000002E-2</c:v>
                </c:pt>
                <c:pt idx="810">
                  <c:v>3.6759929279999999E-2</c:v>
                </c:pt>
                <c:pt idx="811">
                  <c:v>3.6759553800000004E-2</c:v>
                </c:pt>
                <c:pt idx="812">
                  <c:v>3.6791025590000012E-2</c:v>
                </c:pt>
                <c:pt idx="813">
                  <c:v>3.6959081439999986E-2</c:v>
                </c:pt>
                <c:pt idx="814">
                  <c:v>3.701720138000001E-2</c:v>
                </c:pt>
                <c:pt idx="815">
                  <c:v>3.7058118689999996E-2</c:v>
                </c:pt>
                <c:pt idx="816">
                  <c:v>3.7029386470000002E-2</c:v>
                </c:pt>
                <c:pt idx="817">
                  <c:v>3.7242024620000008E-2</c:v>
                </c:pt>
                <c:pt idx="818">
                  <c:v>3.7245189090000012E-2</c:v>
                </c:pt>
                <c:pt idx="819">
                  <c:v>3.749897239999999E-2</c:v>
                </c:pt>
                <c:pt idx="820">
                  <c:v>3.7407474369999999E-2</c:v>
                </c:pt>
                <c:pt idx="821">
                  <c:v>3.7487771519999984E-2</c:v>
                </c:pt>
                <c:pt idx="822">
                  <c:v>3.7594436740000001E-2</c:v>
                </c:pt>
                <c:pt idx="823">
                  <c:v>3.768466811E-2</c:v>
                </c:pt>
                <c:pt idx="824">
                  <c:v>3.7656132659999994E-2</c:v>
                </c:pt>
                <c:pt idx="825">
                  <c:v>3.7833340899999998E-2</c:v>
                </c:pt>
                <c:pt idx="826">
                  <c:v>3.7855529019999994E-2</c:v>
                </c:pt>
                <c:pt idx="827">
                  <c:v>3.8057960070000001E-2</c:v>
                </c:pt>
                <c:pt idx="828">
                  <c:v>3.8207785000000001E-2</c:v>
                </c:pt>
                <c:pt idx="829">
                  <c:v>3.8217511040000006E-2</c:v>
                </c:pt>
                <c:pt idx="830">
                  <c:v>3.8372502580000009E-2</c:v>
                </c:pt>
                <c:pt idx="831">
                  <c:v>3.8402281489999995E-2</c:v>
                </c:pt>
                <c:pt idx="832">
                  <c:v>3.860319127000001E-2</c:v>
                </c:pt>
                <c:pt idx="833">
                  <c:v>3.853972206000001E-2</c:v>
                </c:pt>
                <c:pt idx="834">
                  <c:v>3.8788510200000001E-2</c:v>
                </c:pt>
                <c:pt idx="835">
                  <c:v>3.8898367959999999E-2</c:v>
                </c:pt>
                <c:pt idx="836">
                  <c:v>3.8985968709999999E-2</c:v>
                </c:pt>
                <c:pt idx="837">
                  <c:v>3.9118715889999996E-2</c:v>
                </c:pt>
                <c:pt idx="838">
                  <c:v>3.9251829050000006E-2</c:v>
                </c:pt>
                <c:pt idx="839">
                  <c:v>3.9414638549999992E-2</c:v>
                </c:pt>
                <c:pt idx="840">
                  <c:v>3.9514600900000009E-2</c:v>
                </c:pt>
                <c:pt idx="841">
                  <c:v>3.9665403879999998E-2</c:v>
                </c:pt>
                <c:pt idx="842">
                  <c:v>3.971434268E-2</c:v>
                </c:pt>
                <c:pt idx="843">
                  <c:v>4.0027223630000004E-2</c:v>
                </c:pt>
                <c:pt idx="844">
                  <c:v>4.0094995530000017E-2</c:v>
                </c:pt>
                <c:pt idx="845">
                  <c:v>4.0246097769999996E-2</c:v>
                </c:pt>
                <c:pt idx="846">
                  <c:v>4.0277962590000015E-2</c:v>
                </c:pt>
                <c:pt idx="847">
                  <c:v>4.0574043700000006E-2</c:v>
                </c:pt>
                <c:pt idx="848">
                  <c:v>4.0649403189999996E-2</c:v>
                </c:pt>
                <c:pt idx="849">
                  <c:v>4.0841340550000008E-2</c:v>
                </c:pt>
                <c:pt idx="850">
                  <c:v>4.0946868659999996E-2</c:v>
                </c:pt>
                <c:pt idx="851">
                  <c:v>4.1150710229999998E-2</c:v>
                </c:pt>
                <c:pt idx="852">
                  <c:v>4.1205672629999995E-2</c:v>
                </c:pt>
                <c:pt idx="853">
                  <c:v>4.1377494799999998E-2</c:v>
                </c:pt>
                <c:pt idx="854">
                  <c:v>4.1621419129999997E-2</c:v>
                </c:pt>
                <c:pt idx="855">
                  <c:v>4.1822389340000016E-2</c:v>
                </c:pt>
                <c:pt idx="856">
                  <c:v>4.1933915490000008E-2</c:v>
                </c:pt>
                <c:pt idx="857">
                  <c:v>4.2049820000000016E-2</c:v>
                </c:pt>
                <c:pt idx="858">
                  <c:v>4.2271799339999999E-2</c:v>
                </c:pt>
                <c:pt idx="859">
                  <c:v>4.2358261889999985E-2</c:v>
                </c:pt>
                <c:pt idx="860">
                  <c:v>4.249448049E-2</c:v>
                </c:pt>
                <c:pt idx="861">
                  <c:v>4.2720731750000004E-2</c:v>
                </c:pt>
                <c:pt idx="862">
                  <c:v>4.2782820410000005E-2</c:v>
                </c:pt>
                <c:pt idx="863">
                  <c:v>4.2853417190000007E-2</c:v>
                </c:pt>
                <c:pt idx="864">
                  <c:v>4.3049309620000004E-2</c:v>
                </c:pt>
                <c:pt idx="865">
                  <c:v>4.3214473430000004E-2</c:v>
                </c:pt>
                <c:pt idx="866">
                  <c:v>4.3266529659999997E-2</c:v>
                </c:pt>
                <c:pt idx="867">
                  <c:v>4.3237701329999996E-2</c:v>
                </c:pt>
                <c:pt idx="868">
                  <c:v>4.3410882570000003E-2</c:v>
                </c:pt>
                <c:pt idx="869">
                  <c:v>4.3656335660000004E-2</c:v>
                </c:pt>
                <c:pt idx="870">
                  <c:v>4.3665979090000001E-2</c:v>
                </c:pt>
                <c:pt idx="871">
                  <c:v>4.3724229340000004E-2</c:v>
                </c:pt>
                <c:pt idx="872">
                  <c:v>4.3889820419999996E-2</c:v>
                </c:pt>
                <c:pt idx="873">
                  <c:v>4.3857275310000013E-2</c:v>
                </c:pt>
                <c:pt idx="874">
                  <c:v>4.3937096670000009E-2</c:v>
                </c:pt>
                <c:pt idx="875">
                  <c:v>4.4059538539999998E-2</c:v>
                </c:pt>
                <c:pt idx="876">
                  <c:v>4.4136999740000002E-2</c:v>
                </c:pt>
                <c:pt idx="877">
                  <c:v>4.4171140829999997E-2</c:v>
                </c:pt>
                <c:pt idx="878">
                  <c:v>4.4221194680000006E-2</c:v>
                </c:pt>
                <c:pt idx="879">
                  <c:v>4.4378955040000001E-2</c:v>
                </c:pt>
                <c:pt idx="880">
                  <c:v>4.4421972660000003E-2</c:v>
                </c:pt>
                <c:pt idx="881">
                  <c:v>4.4531521069999996E-2</c:v>
                </c:pt>
                <c:pt idx="882">
                  <c:v>4.4495606610000002E-2</c:v>
                </c:pt>
                <c:pt idx="883">
                  <c:v>4.4586862630000001E-2</c:v>
                </c:pt>
                <c:pt idx="884">
                  <c:v>4.4680700350000005E-2</c:v>
                </c:pt>
                <c:pt idx="885">
                  <c:v>4.4812430190000009E-2</c:v>
                </c:pt>
                <c:pt idx="886">
                  <c:v>4.4814277410000006E-2</c:v>
                </c:pt>
                <c:pt idx="887">
                  <c:v>4.5010559710000009E-2</c:v>
                </c:pt>
                <c:pt idx="888">
                  <c:v>4.5021042140000009E-2</c:v>
                </c:pt>
                <c:pt idx="889">
                  <c:v>4.5084758820000001E-2</c:v>
                </c:pt>
                <c:pt idx="890">
                  <c:v>4.5197906610000005E-2</c:v>
                </c:pt>
                <c:pt idx="891">
                  <c:v>4.535571712E-2</c:v>
                </c:pt>
                <c:pt idx="892">
                  <c:v>4.5399500909999994E-2</c:v>
                </c:pt>
                <c:pt idx="893">
                  <c:v>4.5515225660000005E-2</c:v>
                </c:pt>
                <c:pt idx="894">
                  <c:v>4.5599923630000011E-2</c:v>
                </c:pt>
                <c:pt idx="895">
                  <c:v>4.5876044030000007E-2</c:v>
                </c:pt>
                <c:pt idx="896">
                  <c:v>4.5961502249999994E-2</c:v>
                </c:pt>
                <c:pt idx="897">
                  <c:v>4.60920529E-2</c:v>
                </c:pt>
                <c:pt idx="898">
                  <c:v>4.6239144750000002E-2</c:v>
                </c:pt>
                <c:pt idx="899">
                  <c:v>4.6412429950000007E-2</c:v>
                </c:pt>
                <c:pt idx="900">
                  <c:v>4.6553909979999988E-2</c:v>
                </c:pt>
                <c:pt idx="901">
                  <c:v>4.6761448680000005E-2</c:v>
                </c:pt>
                <c:pt idx="902">
                  <c:v>4.6972277350000008E-2</c:v>
                </c:pt>
                <c:pt idx="903">
                  <c:v>4.7153725480000006E-2</c:v>
                </c:pt>
                <c:pt idx="904">
                  <c:v>4.7409615709999992E-2</c:v>
                </c:pt>
                <c:pt idx="905">
                  <c:v>4.7628224899999988E-2</c:v>
                </c:pt>
                <c:pt idx="906">
                  <c:v>4.788946874000001E-2</c:v>
                </c:pt>
                <c:pt idx="907">
                  <c:v>4.8143828850000008E-2</c:v>
                </c:pt>
                <c:pt idx="908">
                  <c:v>4.8393808479999995E-2</c:v>
                </c:pt>
                <c:pt idx="909">
                  <c:v>4.8588460999999999E-2</c:v>
                </c:pt>
                <c:pt idx="910">
                  <c:v>4.8821580860000005E-2</c:v>
                </c:pt>
                <c:pt idx="911">
                  <c:v>4.9218383899999996E-2</c:v>
                </c:pt>
                <c:pt idx="912">
                  <c:v>4.9465045279999995E-2</c:v>
                </c:pt>
                <c:pt idx="913">
                  <c:v>4.9723804400000002E-2</c:v>
                </c:pt>
                <c:pt idx="914">
                  <c:v>5.014553343E-2</c:v>
                </c:pt>
                <c:pt idx="915">
                  <c:v>5.0381726870000004E-2</c:v>
                </c:pt>
                <c:pt idx="916">
                  <c:v>5.0658097189999994E-2</c:v>
                </c:pt>
                <c:pt idx="917">
                  <c:v>5.104458709000001E-2</c:v>
                </c:pt>
                <c:pt idx="918">
                  <c:v>5.1301798159999995E-2</c:v>
                </c:pt>
                <c:pt idx="919">
                  <c:v>5.1720964780000003E-2</c:v>
                </c:pt>
                <c:pt idx="920">
                  <c:v>5.1976495509999998E-2</c:v>
                </c:pt>
                <c:pt idx="921">
                  <c:v>5.2365969740000011E-2</c:v>
                </c:pt>
                <c:pt idx="922">
                  <c:v>5.2556155069999999E-2</c:v>
                </c:pt>
                <c:pt idx="923">
                  <c:v>5.2953097659999997E-2</c:v>
                </c:pt>
                <c:pt idx="924">
                  <c:v>5.3334440109999992E-2</c:v>
                </c:pt>
                <c:pt idx="925">
                  <c:v>5.3577279450000008E-2</c:v>
                </c:pt>
                <c:pt idx="926">
                  <c:v>5.3855860899999997E-2</c:v>
                </c:pt>
                <c:pt idx="927">
                  <c:v>5.4197647899999993E-2</c:v>
                </c:pt>
                <c:pt idx="928">
                  <c:v>5.4478519709999992E-2</c:v>
                </c:pt>
                <c:pt idx="929">
                  <c:v>5.4773837739999998E-2</c:v>
                </c:pt>
                <c:pt idx="930">
                  <c:v>5.5040798099999996E-2</c:v>
                </c:pt>
                <c:pt idx="931">
                  <c:v>5.5378271820000005E-2</c:v>
                </c:pt>
                <c:pt idx="932">
                  <c:v>5.5645369789999996E-2</c:v>
                </c:pt>
                <c:pt idx="933">
                  <c:v>5.5936794960000008E-2</c:v>
                </c:pt>
                <c:pt idx="934">
                  <c:v>5.6283428950000006E-2</c:v>
                </c:pt>
                <c:pt idx="935">
                  <c:v>5.6498228249999997E-2</c:v>
                </c:pt>
                <c:pt idx="936">
                  <c:v>5.673102511E-2</c:v>
                </c:pt>
                <c:pt idx="937">
                  <c:v>5.7059607099999993E-2</c:v>
                </c:pt>
                <c:pt idx="938">
                  <c:v>5.7316640550000006E-2</c:v>
                </c:pt>
                <c:pt idx="939">
                  <c:v>5.7620919659999992E-2</c:v>
                </c:pt>
                <c:pt idx="940">
                  <c:v>5.784010949E-2</c:v>
                </c:pt>
                <c:pt idx="941">
                  <c:v>5.8167669690000007E-2</c:v>
                </c:pt>
                <c:pt idx="942">
                  <c:v>5.8512463550000005E-2</c:v>
                </c:pt>
                <c:pt idx="943">
                  <c:v>5.8773112070000008E-2</c:v>
                </c:pt>
                <c:pt idx="944">
                  <c:v>5.9063333770000004E-2</c:v>
                </c:pt>
                <c:pt idx="945">
                  <c:v>5.9361325520000001E-2</c:v>
                </c:pt>
                <c:pt idx="946">
                  <c:v>5.9708048319999998E-2</c:v>
                </c:pt>
                <c:pt idx="947">
                  <c:v>6.0050447049999997E-2</c:v>
                </c:pt>
                <c:pt idx="948">
                  <c:v>6.0432319720000002E-2</c:v>
                </c:pt>
                <c:pt idx="949">
                  <c:v>6.0841893189999989E-2</c:v>
                </c:pt>
                <c:pt idx="950">
                  <c:v>6.1187315329999992E-2</c:v>
                </c:pt>
                <c:pt idx="951">
                  <c:v>6.1612664410000004E-2</c:v>
                </c:pt>
                <c:pt idx="952">
                  <c:v>6.2100536479999996E-2</c:v>
                </c:pt>
                <c:pt idx="953">
                  <c:v>6.2401234910000006E-2</c:v>
                </c:pt>
                <c:pt idx="954">
                  <c:v>6.2948538740000004E-2</c:v>
                </c:pt>
                <c:pt idx="955">
                  <c:v>6.3436111570000009E-2</c:v>
                </c:pt>
                <c:pt idx="956">
                  <c:v>6.3893593169999999E-2</c:v>
                </c:pt>
                <c:pt idx="957">
                  <c:v>6.4506331949999995E-2</c:v>
                </c:pt>
                <c:pt idx="958">
                  <c:v>6.509499212E-2</c:v>
                </c:pt>
                <c:pt idx="959">
                  <c:v>6.5675529029999999E-2</c:v>
                </c:pt>
                <c:pt idx="960">
                  <c:v>6.6250311049999983E-2</c:v>
                </c:pt>
                <c:pt idx="961">
                  <c:v>6.6855795100000004E-2</c:v>
                </c:pt>
                <c:pt idx="962">
                  <c:v>6.748904851000001E-2</c:v>
                </c:pt>
                <c:pt idx="963">
                  <c:v>6.8202817919999992E-2</c:v>
                </c:pt>
                <c:pt idx="964">
                  <c:v>6.8915067869999999E-2</c:v>
                </c:pt>
                <c:pt idx="965">
                  <c:v>6.9637090839999999E-2</c:v>
                </c:pt>
                <c:pt idx="966">
                  <c:v>7.0332450480000003E-2</c:v>
                </c:pt>
                <c:pt idx="967">
                  <c:v>7.1164931050000005E-2</c:v>
                </c:pt>
                <c:pt idx="968">
                  <c:v>7.1870555150000015E-2</c:v>
                </c:pt>
                <c:pt idx="969">
                  <c:v>7.2756125980000003E-2</c:v>
                </c:pt>
                <c:pt idx="970">
                  <c:v>7.3597072540000003E-2</c:v>
                </c:pt>
                <c:pt idx="971">
                  <c:v>7.4510662870000008E-2</c:v>
                </c:pt>
                <c:pt idx="972">
                  <c:v>7.5488546389999994E-2</c:v>
                </c:pt>
                <c:pt idx="973">
                  <c:v>7.6415933219999996E-2</c:v>
                </c:pt>
                <c:pt idx="974">
                  <c:v>7.7379664289999997E-2</c:v>
                </c:pt>
                <c:pt idx="975">
                  <c:v>7.8399206590000006E-2</c:v>
                </c:pt>
                <c:pt idx="976">
                  <c:v>7.947183959000001E-2</c:v>
                </c:pt>
                <c:pt idx="977">
                  <c:v>8.0538797549999999E-2</c:v>
                </c:pt>
                <c:pt idx="978">
                  <c:v>8.1579029999999997E-2</c:v>
                </c:pt>
                <c:pt idx="979">
                  <c:v>8.2678520300000002E-2</c:v>
                </c:pt>
                <c:pt idx="980">
                  <c:v>8.3897028900000004E-2</c:v>
                </c:pt>
                <c:pt idx="981">
                  <c:v>8.5059958800000002E-2</c:v>
                </c:pt>
                <c:pt idx="982">
                  <c:v>8.6188716299999996E-2</c:v>
                </c:pt>
                <c:pt idx="983">
                  <c:v>8.7400237999999991E-2</c:v>
                </c:pt>
                <c:pt idx="984">
                  <c:v>8.8502073700000003E-2</c:v>
                </c:pt>
                <c:pt idx="985">
                  <c:v>8.9702240600000011E-2</c:v>
                </c:pt>
                <c:pt idx="986">
                  <c:v>9.075648389999999E-2</c:v>
                </c:pt>
                <c:pt idx="987">
                  <c:v>9.1870179799999993E-2</c:v>
                </c:pt>
                <c:pt idx="988">
                  <c:v>9.2929068000000017E-2</c:v>
                </c:pt>
                <c:pt idx="989">
                  <c:v>9.3975399999999987E-2</c:v>
                </c:pt>
                <c:pt idx="990">
                  <c:v>9.5014918700000006E-2</c:v>
                </c:pt>
                <c:pt idx="991">
                  <c:v>9.5885010100000001E-2</c:v>
                </c:pt>
                <c:pt idx="992">
                  <c:v>9.6635401699999998E-2</c:v>
                </c:pt>
                <c:pt idx="993">
                  <c:v>9.7505936099999996E-2</c:v>
                </c:pt>
                <c:pt idx="994">
                  <c:v>9.8112409800000008E-2</c:v>
                </c:pt>
                <c:pt idx="995">
                  <c:v>9.8741216500000006E-2</c:v>
                </c:pt>
                <c:pt idx="996">
                  <c:v>9.9315734099999997E-2</c:v>
                </c:pt>
                <c:pt idx="997">
                  <c:v>9.9778642900000006E-2</c:v>
                </c:pt>
                <c:pt idx="998">
                  <c:v>0.1000612598</c:v>
                </c:pt>
                <c:pt idx="999">
                  <c:v>0.10037151240000002</c:v>
                </c:pt>
                <c:pt idx="1000">
                  <c:v>0.10059297580000001</c:v>
                </c:pt>
                <c:pt idx="1001">
                  <c:v>0.100736642</c:v>
                </c:pt>
                <c:pt idx="1002">
                  <c:v>0.1007886729</c:v>
                </c:pt>
                <c:pt idx="1003">
                  <c:v>0.1008278494</c:v>
                </c:pt>
                <c:pt idx="1004">
                  <c:v>0.10076507009999999</c:v>
                </c:pt>
                <c:pt idx="1005">
                  <c:v>0.10063229849999999</c:v>
                </c:pt>
                <c:pt idx="1006">
                  <c:v>0.10046041050000001</c:v>
                </c:pt>
                <c:pt idx="1007">
                  <c:v>0.10026942950000001</c:v>
                </c:pt>
                <c:pt idx="1008">
                  <c:v>0.1000071513</c:v>
                </c:pt>
                <c:pt idx="1009">
                  <c:v>9.9708971999999993E-2</c:v>
                </c:pt>
                <c:pt idx="1010">
                  <c:v>9.9471593200000014E-2</c:v>
                </c:pt>
                <c:pt idx="1011">
                  <c:v>9.9087487200000005E-2</c:v>
                </c:pt>
                <c:pt idx="1012">
                  <c:v>9.8668870999999991E-2</c:v>
                </c:pt>
                <c:pt idx="1013">
                  <c:v>9.8344000900000006E-2</c:v>
                </c:pt>
                <c:pt idx="1014">
                  <c:v>9.7870991500000004E-2</c:v>
                </c:pt>
                <c:pt idx="1015">
                  <c:v>9.7465231900000004E-2</c:v>
                </c:pt>
                <c:pt idx="1016">
                  <c:v>9.7082315299999999E-2</c:v>
                </c:pt>
                <c:pt idx="1017">
                  <c:v>9.6608491399999996E-2</c:v>
                </c:pt>
                <c:pt idx="1018">
                  <c:v>9.6200192700000006E-2</c:v>
                </c:pt>
                <c:pt idx="1019">
                  <c:v>9.5725793100000012E-2</c:v>
                </c:pt>
                <c:pt idx="1020">
                  <c:v>9.5345676900000009E-2</c:v>
                </c:pt>
                <c:pt idx="1021">
                  <c:v>9.4964987700000003E-2</c:v>
                </c:pt>
                <c:pt idx="1022">
                  <c:v>9.4603729299999995E-2</c:v>
                </c:pt>
                <c:pt idx="1023">
                  <c:v>9.4174657799999992E-2</c:v>
                </c:pt>
                <c:pt idx="1024">
                  <c:v>9.3835178800000002E-2</c:v>
                </c:pt>
                <c:pt idx="1025">
                  <c:v>9.3561684500000006E-2</c:v>
                </c:pt>
                <c:pt idx="1026">
                  <c:v>9.3244961000000015E-2</c:v>
                </c:pt>
                <c:pt idx="1027">
                  <c:v>9.2947834500000007E-2</c:v>
                </c:pt>
                <c:pt idx="1028">
                  <c:v>9.2757324599999996E-2</c:v>
                </c:pt>
                <c:pt idx="1029">
                  <c:v>9.2555526499999999E-2</c:v>
                </c:pt>
                <c:pt idx="1030">
                  <c:v>9.2399747800000015E-2</c:v>
                </c:pt>
                <c:pt idx="1031">
                  <c:v>9.2326925600000012E-2</c:v>
                </c:pt>
                <c:pt idx="1032">
                  <c:v>9.2215872200000007E-2</c:v>
                </c:pt>
                <c:pt idx="1033">
                  <c:v>9.2298068900000002E-2</c:v>
                </c:pt>
                <c:pt idx="1034">
                  <c:v>9.2309170899999987E-2</c:v>
                </c:pt>
                <c:pt idx="1035">
                  <c:v>9.2379444199999994E-2</c:v>
                </c:pt>
                <c:pt idx="1036">
                  <c:v>9.2523977800000004E-2</c:v>
                </c:pt>
                <c:pt idx="1037">
                  <c:v>9.2723020899999994E-2</c:v>
                </c:pt>
                <c:pt idx="1038">
                  <c:v>9.3024675400000006E-2</c:v>
                </c:pt>
                <c:pt idx="1039">
                  <c:v>9.338664960000001E-2</c:v>
                </c:pt>
                <c:pt idx="1040">
                  <c:v>9.3756136599999998E-2</c:v>
                </c:pt>
                <c:pt idx="1041">
                  <c:v>9.4126363399999996E-2</c:v>
                </c:pt>
                <c:pt idx="1042">
                  <c:v>9.4748380600000001E-2</c:v>
                </c:pt>
                <c:pt idx="1043">
                  <c:v>9.5357033800000005E-2</c:v>
                </c:pt>
                <c:pt idx="1044">
                  <c:v>9.6002069600000003E-2</c:v>
                </c:pt>
                <c:pt idx="1045">
                  <c:v>9.67422597E-2</c:v>
                </c:pt>
                <c:pt idx="1046">
                  <c:v>9.7693031E-2</c:v>
                </c:pt>
                <c:pt idx="1047">
                  <c:v>9.8712912900000005E-2</c:v>
                </c:pt>
                <c:pt idx="1048">
                  <c:v>9.9682530800000002E-2</c:v>
                </c:pt>
                <c:pt idx="1049">
                  <c:v>0.1009146585</c:v>
                </c:pt>
                <c:pt idx="1050">
                  <c:v>0.10218697980000001</c:v>
                </c:pt>
                <c:pt idx="1051">
                  <c:v>0.1036000074</c:v>
                </c:pt>
                <c:pt idx="1052">
                  <c:v>0.1052791184</c:v>
                </c:pt>
                <c:pt idx="1053">
                  <c:v>0.10692668109999999</c:v>
                </c:pt>
                <c:pt idx="1054">
                  <c:v>0.10876375360000001</c:v>
                </c:pt>
                <c:pt idx="1055">
                  <c:v>0.1108451466</c:v>
                </c:pt>
                <c:pt idx="1056">
                  <c:v>0.11300360900000002</c:v>
                </c:pt>
                <c:pt idx="1057">
                  <c:v>0.1152134521</c:v>
                </c:pt>
                <c:pt idx="1058">
                  <c:v>0.11782990460000001</c:v>
                </c:pt>
                <c:pt idx="1059">
                  <c:v>0.1206092223</c:v>
                </c:pt>
                <c:pt idx="1060">
                  <c:v>0.12340006490000001</c:v>
                </c:pt>
                <c:pt idx="1061">
                  <c:v>0.12628505259999998</c:v>
                </c:pt>
                <c:pt idx="1062">
                  <c:v>0.12929766850000002</c:v>
                </c:pt>
                <c:pt idx="1063">
                  <c:v>0.132292303</c:v>
                </c:pt>
                <c:pt idx="1064">
                  <c:v>0.13557026589999999</c:v>
                </c:pt>
                <c:pt idx="1065">
                  <c:v>0.13883061629999999</c:v>
                </c:pt>
                <c:pt idx="1066">
                  <c:v>0.1419856971</c:v>
                </c:pt>
                <c:pt idx="1067">
                  <c:v>0.1451598295</c:v>
                </c:pt>
                <c:pt idx="1068">
                  <c:v>0.14832310409999999</c:v>
                </c:pt>
                <c:pt idx="1069">
                  <c:v>0.15124777989999999</c:v>
                </c:pt>
                <c:pt idx="1070">
                  <c:v>0.15415226570000001</c:v>
                </c:pt>
                <c:pt idx="1071">
                  <c:v>0.1569128729</c:v>
                </c:pt>
                <c:pt idx="1072">
                  <c:v>0.15952303379999999</c:v>
                </c:pt>
                <c:pt idx="1073">
                  <c:v>0.16191462409999999</c:v>
                </c:pt>
                <c:pt idx="1074">
                  <c:v>0.16398989649999998</c:v>
                </c:pt>
                <c:pt idx="1075">
                  <c:v>0.1659437715</c:v>
                </c:pt>
                <c:pt idx="1076">
                  <c:v>0.16780000430000003</c:v>
                </c:pt>
                <c:pt idx="1077">
                  <c:v>0.16953666940000001</c:v>
                </c:pt>
                <c:pt idx="1078">
                  <c:v>0.1710651071</c:v>
                </c:pt>
                <c:pt idx="1079">
                  <c:v>0.17241665360000002</c:v>
                </c:pt>
                <c:pt idx="1080">
                  <c:v>0.17364775239999999</c:v>
                </c:pt>
                <c:pt idx="1081">
                  <c:v>0.17486743560000001</c:v>
                </c:pt>
                <c:pt idx="1082">
                  <c:v>0.1759645135</c:v>
                </c:pt>
                <c:pt idx="1083">
                  <c:v>0.17717452340000001</c:v>
                </c:pt>
                <c:pt idx="1084">
                  <c:v>0.1783557244</c:v>
                </c:pt>
                <c:pt idx="1085">
                  <c:v>0.17955971300000001</c:v>
                </c:pt>
                <c:pt idx="1086">
                  <c:v>0.1810411552</c:v>
                </c:pt>
                <c:pt idx="1087">
                  <c:v>0.18246250759999999</c:v>
                </c:pt>
                <c:pt idx="1088">
                  <c:v>0.18407686500000001</c:v>
                </c:pt>
                <c:pt idx="1089">
                  <c:v>0.18601192590000001</c:v>
                </c:pt>
                <c:pt idx="1090">
                  <c:v>0.1880992614</c:v>
                </c:pt>
                <c:pt idx="1091">
                  <c:v>0.19060313449999999</c:v>
                </c:pt>
                <c:pt idx="1092">
                  <c:v>0.19316324070000002</c:v>
                </c:pt>
                <c:pt idx="1093">
                  <c:v>0.19596719330000001</c:v>
                </c:pt>
                <c:pt idx="1094">
                  <c:v>0.19887881240000002</c:v>
                </c:pt>
                <c:pt idx="1095">
                  <c:v>0.20213541230000001</c:v>
                </c:pt>
                <c:pt idx="1096">
                  <c:v>0.20595599340000001</c:v>
                </c:pt>
                <c:pt idx="1097">
                  <c:v>0.20943896779999999</c:v>
                </c:pt>
                <c:pt idx="1098">
                  <c:v>0.21302984729999999</c:v>
                </c:pt>
                <c:pt idx="1099">
                  <c:v>0.21694707169999999</c:v>
                </c:pt>
                <c:pt idx="1100">
                  <c:v>0.22126748599999999</c:v>
                </c:pt>
                <c:pt idx="1101">
                  <c:v>0.22514291359999999</c:v>
                </c:pt>
                <c:pt idx="1102">
                  <c:v>0.22882197360000001</c:v>
                </c:pt>
                <c:pt idx="1103">
                  <c:v>0.23258861390000002</c:v>
                </c:pt>
                <c:pt idx="1104">
                  <c:v>0.23647561579999998</c:v>
                </c:pt>
                <c:pt idx="1105">
                  <c:v>0.24032019799999998</c:v>
                </c:pt>
                <c:pt idx="1106">
                  <c:v>0.24373864589999999</c:v>
                </c:pt>
                <c:pt idx="1107">
                  <c:v>0.24687159809999998</c:v>
                </c:pt>
                <c:pt idx="1108">
                  <c:v>0.25044430470000001</c:v>
                </c:pt>
                <c:pt idx="1109">
                  <c:v>0.25363164989999998</c:v>
                </c:pt>
                <c:pt idx="1110">
                  <c:v>0.25645391900000003</c:v>
                </c:pt>
                <c:pt idx="1111">
                  <c:v>0.25942106850000002</c:v>
                </c:pt>
                <c:pt idx="1112">
                  <c:v>0.26232751230000001</c:v>
                </c:pt>
                <c:pt idx="1113">
                  <c:v>0.2649737841</c:v>
                </c:pt>
                <c:pt idx="1114">
                  <c:v>0.26740004289999997</c:v>
                </c:pt>
                <c:pt idx="1115">
                  <c:v>0.26986386359999998</c:v>
                </c:pt>
                <c:pt idx="1116">
                  <c:v>0.27205145610000003</c:v>
                </c:pt>
                <c:pt idx="1117">
                  <c:v>0.27415255119999998</c:v>
                </c:pt>
                <c:pt idx="1118">
                  <c:v>0.27616206140000005</c:v>
                </c:pt>
                <c:pt idx="1119">
                  <c:v>0.27783001149999997</c:v>
                </c:pt>
                <c:pt idx="1120">
                  <c:v>0.27916284409999997</c:v>
                </c:pt>
                <c:pt idx="1121">
                  <c:v>0.28030127919999998</c:v>
                </c:pt>
                <c:pt idx="1122">
                  <c:v>0.2811786342</c:v>
                </c:pt>
                <c:pt idx="1123">
                  <c:v>0.28176039429999999</c:v>
                </c:pt>
                <c:pt idx="1124">
                  <c:v>0.2821185524</c:v>
                </c:pt>
                <c:pt idx="1125">
                  <c:v>0.28212988970000002</c:v>
                </c:pt>
                <c:pt idx="1126">
                  <c:v>0.28188282659999997</c:v>
                </c:pt>
                <c:pt idx="1127">
                  <c:v>0.28119832419999996</c:v>
                </c:pt>
                <c:pt idx="1128">
                  <c:v>0.28022530710000004</c:v>
                </c:pt>
                <c:pt idx="1129">
                  <c:v>0.27893922709999996</c:v>
                </c:pt>
                <c:pt idx="1130">
                  <c:v>0.27737084159999997</c:v>
                </c:pt>
                <c:pt idx="1131">
                  <c:v>0.27551362229999998</c:v>
                </c:pt>
                <c:pt idx="1132">
                  <c:v>0.2733063906</c:v>
                </c:pt>
                <c:pt idx="1133">
                  <c:v>0.27079571050000001</c:v>
                </c:pt>
                <c:pt idx="1134">
                  <c:v>0.26824854000000004</c:v>
                </c:pt>
                <c:pt idx="1135">
                  <c:v>0.26557406359999997</c:v>
                </c:pt>
                <c:pt idx="1136">
                  <c:v>0.26254731450000002</c:v>
                </c:pt>
                <c:pt idx="1137">
                  <c:v>0.25989915659999996</c:v>
                </c:pt>
                <c:pt idx="1138">
                  <c:v>0.25718918189999995</c:v>
                </c:pt>
                <c:pt idx="1139">
                  <c:v>0.25428246879999999</c:v>
                </c:pt>
                <c:pt idx="1140">
                  <c:v>0.25154364849999999</c:v>
                </c:pt>
                <c:pt idx="1141">
                  <c:v>0.24925744380000001</c:v>
                </c:pt>
                <c:pt idx="1142">
                  <c:v>0.24721087119999999</c:v>
                </c:pt>
                <c:pt idx="1143">
                  <c:v>0.24553711309999998</c:v>
                </c:pt>
                <c:pt idx="1144">
                  <c:v>0.2442504546</c:v>
                </c:pt>
                <c:pt idx="1145">
                  <c:v>0.2432793211</c:v>
                </c:pt>
                <c:pt idx="1146">
                  <c:v>0.2426335681</c:v>
                </c:pt>
                <c:pt idx="1147">
                  <c:v>0.2424988578</c:v>
                </c:pt>
                <c:pt idx="1148">
                  <c:v>0.24264289550000001</c:v>
                </c:pt>
                <c:pt idx="1149">
                  <c:v>0.24327667239999998</c:v>
                </c:pt>
                <c:pt idx="1150">
                  <c:v>0.24420842239999999</c:v>
                </c:pt>
                <c:pt idx="1151">
                  <c:v>0.24533587470000001</c:v>
                </c:pt>
                <c:pt idx="1152">
                  <c:v>0.24668876790000002</c:v>
                </c:pt>
                <c:pt idx="1153">
                  <c:v>0.24831358899999997</c:v>
                </c:pt>
                <c:pt idx="1154">
                  <c:v>0.24981275280000004</c:v>
                </c:pt>
                <c:pt idx="1155">
                  <c:v>0.25135627939999999</c:v>
                </c:pt>
                <c:pt idx="1156">
                  <c:v>0.25279474630000004</c:v>
                </c:pt>
                <c:pt idx="1157">
                  <c:v>0.25408837829999997</c:v>
                </c:pt>
                <c:pt idx="1158">
                  <c:v>0.25510338710000002</c:v>
                </c:pt>
                <c:pt idx="1159">
                  <c:v>0.25594959280000001</c:v>
                </c:pt>
                <c:pt idx="1160">
                  <c:v>0.25627123560000004</c:v>
                </c:pt>
                <c:pt idx="1161">
                  <c:v>0.25635409610000004</c:v>
                </c:pt>
                <c:pt idx="1162">
                  <c:v>0.25592850559999997</c:v>
                </c:pt>
                <c:pt idx="1163">
                  <c:v>0.25504094140000005</c:v>
                </c:pt>
                <c:pt idx="1164">
                  <c:v>0.25377602359999996</c:v>
                </c:pt>
                <c:pt idx="1165">
                  <c:v>0.25195968750000003</c:v>
                </c:pt>
                <c:pt idx="1166">
                  <c:v>0.24971338749999997</c:v>
                </c:pt>
                <c:pt idx="1167">
                  <c:v>0.24717567039999999</c:v>
                </c:pt>
                <c:pt idx="1168">
                  <c:v>0.2442080865</c:v>
                </c:pt>
                <c:pt idx="1169">
                  <c:v>0.24098311259999999</c:v>
                </c:pt>
                <c:pt idx="1170">
                  <c:v>0.23766243809999998</c:v>
                </c:pt>
                <c:pt idx="1171">
                  <c:v>0.23388355009999998</c:v>
                </c:pt>
                <c:pt idx="1172">
                  <c:v>0.2300103748</c:v>
                </c:pt>
                <c:pt idx="1173">
                  <c:v>0.22622815370000002</c:v>
                </c:pt>
                <c:pt idx="1174">
                  <c:v>0.22241912229999999</c:v>
                </c:pt>
                <c:pt idx="1175">
                  <c:v>0.21855037959999998</c:v>
                </c:pt>
                <c:pt idx="1176">
                  <c:v>0.2148062825</c:v>
                </c:pt>
                <c:pt idx="1177">
                  <c:v>0.21100356879999999</c:v>
                </c:pt>
                <c:pt idx="1178">
                  <c:v>0.2070766976</c:v>
                </c:pt>
                <c:pt idx="1179">
                  <c:v>0.20344603410000001</c:v>
                </c:pt>
                <c:pt idx="1180">
                  <c:v>0.20002004400000001</c:v>
                </c:pt>
                <c:pt idx="1181">
                  <c:v>0.19657291290000001</c:v>
                </c:pt>
                <c:pt idx="1182">
                  <c:v>0.19321157630000002</c:v>
                </c:pt>
                <c:pt idx="1183">
                  <c:v>0.19006067409999999</c:v>
                </c:pt>
                <c:pt idx="1184">
                  <c:v>0.18686853279999999</c:v>
                </c:pt>
                <c:pt idx="1185">
                  <c:v>0.1839192238</c:v>
                </c:pt>
                <c:pt idx="1186">
                  <c:v>0.1812627534</c:v>
                </c:pt>
                <c:pt idx="1187">
                  <c:v>0.1786981883</c:v>
                </c:pt>
                <c:pt idx="1188">
                  <c:v>0.1763723053</c:v>
                </c:pt>
                <c:pt idx="1189">
                  <c:v>0.17437686890000001</c:v>
                </c:pt>
                <c:pt idx="1190">
                  <c:v>0.1723660595</c:v>
                </c:pt>
                <c:pt idx="1191">
                  <c:v>0.17059245409999998</c:v>
                </c:pt>
                <c:pt idx="1192">
                  <c:v>0.16919364050000002</c:v>
                </c:pt>
                <c:pt idx="1193">
                  <c:v>0.16790653089999999</c:v>
                </c:pt>
                <c:pt idx="1194">
                  <c:v>0.16691453910000001</c:v>
                </c:pt>
                <c:pt idx="1195">
                  <c:v>0.16619304669999999</c:v>
                </c:pt>
                <c:pt idx="1196">
                  <c:v>0.1656835961</c:v>
                </c:pt>
                <c:pt idx="1197">
                  <c:v>0.16551322809999999</c:v>
                </c:pt>
                <c:pt idx="1198">
                  <c:v>0.16555669340000001</c:v>
                </c:pt>
                <c:pt idx="1199">
                  <c:v>0.16595293949999998</c:v>
                </c:pt>
                <c:pt idx="1200">
                  <c:v>0.16666663209999999</c:v>
                </c:pt>
                <c:pt idx="1201">
                  <c:v>0.1677703046</c:v>
                </c:pt>
                <c:pt idx="1202">
                  <c:v>0.1692254671</c:v>
                </c:pt>
                <c:pt idx="1203">
                  <c:v>0.1712275281</c:v>
                </c:pt>
                <c:pt idx="1204">
                  <c:v>0.17364685739999999</c:v>
                </c:pt>
                <c:pt idx="1205">
                  <c:v>0.17643231950000002</c:v>
                </c:pt>
                <c:pt idx="1206">
                  <c:v>0.17992652989999999</c:v>
                </c:pt>
                <c:pt idx="1207">
                  <c:v>0.18396637469999999</c:v>
                </c:pt>
                <c:pt idx="1208">
                  <c:v>0.18851023519999999</c:v>
                </c:pt>
                <c:pt idx="1209">
                  <c:v>0.1940509825</c:v>
                </c:pt>
                <c:pt idx="1210">
                  <c:v>0.20034682809999999</c:v>
                </c:pt>
                <c:pt idx="1211">
                  <c:v>0.20696803260000002</c:v>
                </c:pt>
                <c:pt idx="1212">
                  <c:v>0.21437314790000001</c:v>
                </c:pt>
                <c:pt idx="1213">
                  <c:v>0.22245960670000001</c:v>
                </c:pt>
                <c:pt idx="1214">
                  <c:v>0.23085477799999998</c:v>
                </c:pt>
                <c:pt idx="1215">
                  <c:v>0.2404279184</c:v>
                </c:pt>
                <c:pt idx="1216">
                  <c:v>0.2504787685</c:v>
                </c:pt>
                <c:pt idx="1217">
                  <c:v>0.26042045289999999</c:v>
                </c:pt>
                <c:pt idx="1218">
                  <c:v>0.27058693970000003</c:v>
                </c:pt>
                <c:pt idx="1219">
                  <c:v>0.2810309647</c:v>
                </c:pt>
                <c:pt idx="1220">
                  <c:v>0.29120155910000001</c:v>
                </c:pt>
                <c:pt idx="1221">
                  <c:v>0.30145271429999998</c:v>
                </c:pt>
                <c:pt idx="1222">
                  <c:v>0.31172243160000002</c:v>
                </c:pt>
                <c:pt idx="1223">
                  <c:v>0.32142891829999998</c:v>
                </c:pt>
                <c:pt idx="1224">
                  <c:v>0.33013811830000001</c:v>
                </c:pt>
                <c:pt idx="1225">
                  <c:v>0.33819668450000001</c:v>
                </c:pt>
                <c:pt idx="1226">
                  <c:v>0.34550562849999999</c:v>
                </c:pt>
                <c:pt idx="1227">
                  <c:v>0.35180138280000001</c:v>
                </c:pt>
                <c:pt idx="1228">
                  <c:v>0.3572637561</c:v>
                </c:pt>
                <c:pt idx="1229">
                  <c:v>0.36167901529999996</c:v>
                </c:pt>
                <c:pt idx="1230">
                  <c:v>0.36487284140000004</c:v>
                </c:pt>
                <c:pt idx="1231">
                  <c:v>0.3672346943</c:v>
                </c:pt>
                <c:pt idx="1232">
                  <c:v>0.36882496780000001</c:v>
                </c:pt>
                <c:pt idx="1233">
                  <c:v>0.3698597622</c:v>
                </c:pt>
                <c:pt idx="1234">
                  <c:v>0.3705766593</c:v>
                </c:pt>
                <c:pt idx="1235">
                  <c:v>0.37096331560000001</c:v>
                </c:pt>
                <c:pt idx="1236">
                  <c:v>0.37133422599999999</c:v>
                </c:pt>
                <c:pt idx="1237">
                  <c:v>0.37202093189999996</c:v>
                </c:pt>
                <c:pt idx="1238">
                  <c:v>0.37287351669999996</c:v>
                </c:pt>
                <c:pt idx="1239">
                  <c:v>0.37380318680000002</c:v>
                </c:pt>
                <c:pt idx="1240">
                  <c:v>0.3751017921</c:v>
                </c:pt>
                <c:pt idx="1241">
                  <c:v>0.3764944771</c:v>
                </c:pt>
                <c:pt idx="1242">
                  <c:v>0.37791966119999998</c:v>
                </c:pt>
                <c:pt idx="1243">
                  <c:v>0.37889026980000001</c:v>
                </c:pt>
                <c:pt idx="1244">
                  <c:v>0.37930749669999997</c:v>
                </c:pt>
                <c:pt idx="1245">
                  <c:v>0.37905021859999999</c:v>
                </c:pt>
                <c:pt idx="1246">
                  <c:v>0.37779255110000004</c:v>
                </c:pt>
                <c:pt idx="1247">
                  <c:v>0.37535160649999999</c:v>
                </c:pt>
                <c:pt idx="1248">
                  <c:v>0.37151042200000001</c:v>
                </c:pt>
                <c:pt idx="1249">
                  <c:v>0.36679494809999996</c:v>
                </c:pt>
                <c:pt idx="1250">
                  <c:v>0.36083364599999995</c:v>
                </c:pt>
                <c:pt idx="1251">
                  <c:v>0.35360309079999996</c:v>
                </c:pt>
                <c:pt idx="1252">
                  <c:v>0.34579787299999998</c:v>
                </c:pt>
                <c:pt idx="1253">
                  <c:v>0.33667053120000001</c:v>
                </c:pt>
                <c:pt idx="1254">
                  <c:v>0.32702076250000001</c:v>
                </c:pt>
                <c:pt idx="1255">
                  <c:v>0.31751926399999997</c:v>
                </c:pt>
                <c:pt idx="1256">
                  <c:v>0.3075408946</c:v>
                </c:pt>
                <c:pt idx="1257">
                  <c:v>0.29766551600000002</c:v>
                </c:pt>
                <c:pt idx="1258">
                  <c:v>0.28799082279999999</c:v>
                </c:pt>
                <c:pt idx="1259">
                  <c:v>0.27823411510000001</c:v>
                </c:pt>
                <c:pt idx="1260">
                  <c:v>0.26846800769999996</c:v>
                </c:pt>
                <c:pt idx="1261">
                  <c:v>0.25948832430000002</c:v>
                </c:pt>
                <c:pt idx="1262">
                  <c:v>0.25106649250000002</c:v>
                </c:pt>
                <c:pt idx="1263">
                  <c:v>0.2429062773</c:v>
                </c:pt>
                <c:pt idx="1264">
                  <c:v>0.23529908699999999</c:v>
                </c:pt>
                <c:pt idx="1265">
                  <c:v>0.2280905969</c:v>
                </c:pt>
                <c:pt idx="1266">
                  <c:v>0.22114518750000001</c:v>
                </c:pt>
                <c:pt idx="1267">
                  <c:v>0.21488666329999997</c:v>
                </c:pt>
                <c:pt idx="1268">
                  <c:v>0.20934397239999999</c:v>
                </c:pt>
                <c:pt idx="1269">
                  <c:v>0.20419643850000002</c:v>
                </c:pt>
                <c:pt idx="1270">
                  <c:v>0.19959277810000001</c:v>
                </c:pt>
                <c:pt idx="1271">
                  <c:v>0.19553204960000001</c:v>
                </c:pt>
                <c:pt idx="1272">
                  <c:v>0.19182374599999999</c:v>
                </c:pt>
                <c:pt idx="1273">
                  <c:v>0.1886549035</c:v>
                </c:pt>
                <c:pt idx="1274">
                  <c:v>0.18617356000000002</c:v>
                </c:pt>
                <c:pt idx="1275">
                  <c:v>0.18430260409999999</c:v>
                </c:pt>
                <c:pt idx="1276">
                  <c:v>0.18294287510000001</c:v>
                </c:pt>
                <c:pt idx="1277">
                  <c:v>0.1821350578</c:v>
                </c:pt>
                <c:pt idx="1278">
                  <c:v>0.18185766280000001</c:v>
                </c:pt>
                <c:pt idx="1279">
                  <c:v>0.1821168299</c:v>
                </c:pt>
                <c:pt idx="1280">
                  <c:v>0.18278704849999999</c:v>
                </c:pt>
                <c:pt idx="1281">
                  <c:v>0.18388055489999999</c:v>
                </c:pt>
                <c:pt idx="1282">
                  <c:v>0.18522802899999999</c:v>
                </c:pt>
                <c:pt idx="1283">
                  <c:v>0.1868039349</c:v>
                </c:pt>
                <c:pt idx="1284">
                  <c:v>0.18849003749999999</c:v>
                </c:pt>
                <c:pt idx="1285">
                  <c:v>0.19044099879999998</c:v>
                </c:pt>
                <c:pt idx="1286">
                  <c:v>0.19227133889999998</c:v>
                </c:pt>
                <c:pt idx="1287">
                  <c:v>0.19401386450000002</c:v>
                </c:pt>
                <c:pt idx="1288">
                  <c:v>0.19561728239999998</c:v>
                </c:pt>
                <c:pt idx="1289">
                  <c:v>0.1969513668</c:v>
                </c:pt>
                <c:pt idx="1290">
                  <c:v>0.19805944919999999</c:v>
                </c:pt>
                <c:pt idx="1291">
                  <c:v>0.19878191119999999</c:v>
                </c:pt>
                <c:pt idx="1292">
                  <c:v>0.19903161129999999</c:v>
                </c:pt>
                <c:pt idx="1293">
                  <c:v>0.19895571770000001</c:v>
                </c:pt>
                <c:pt idx="1294">
                  <c:v>0.19833208150000001</c:v>
                </c:pt>
                <c:pt idx="1295">
                  <c:v>0.19760377400000001</c:v>
                </c:pt>
                <c:pt idx="1296">
                  <c:v>0.19660541440000001</c:v>
                </c:pt>
                <c:pt idx="1297">
                  <c:v>0.19544604660000001</c:v>
                </c:pt>
                <c:pt idx="1298">
                  <c:v>0.19435821620000002</c:v>
                </c:pt>
                <c:pt idx="1299">
                  <c:v>0.19373220230000002</c:v>
                </c:pt>
                <c:pt idx="1300">
                  <c:v>0.19342614499999999</c:v>
                </c:pt>
                <c:pt idx="1301">
                  <c:v>0.19309537289999998</c:v>
                </c:pt>
                <c:pt idx="1302">
                  <c:v>0.1940995318</c:v>
                </c:pt>
                <c:pt idx="1303">
                  <c:v>0.19597078280000002</c:v>
                </c:pt>
                <c:pt idx="1304">
                  <c:v>0.198936788</c:v>
                </c:pt>
                <c:pt idx="1305">
                  <c:v>0.20289173400000002</c:v>
                </c:pt>
                <c:pt idx="1306">
                  <c:v>0.2078116378</c:v>
                </c:pt>
                <c:pt idx="1307">
                  <c:v>0.21392997490000001</c:v>
                </c:pt>
                <c:pt idx="1308">
                  <c:v>0.22095554249999999</c:v>
                </c:pt>
                <c:pt idx="1309">
                  <c:v>0.2286540886</c:v>
                </c:pt>
                <c:pt idx="1310">
                  <c:v>0.23742549369999999</c:v>
                </c:pt>
                <c:pt idx="1311">
                  <c:v>0.24620918490000002</c:v>
                </c:pt>
                <c:pt idx="1312">
                  <c:v>0.25426459040000005</c:v>
                </c:pt>
                <c:pt idx="1313">
                  <c:v>0.26197616579999999</c:v>
                </c:pt>
                <c:pt idx="1314">
                  <c:v>0.26868880029999997</c:v>
                </c:pt>
                <c:pt idx="1315">
                  <c:v>0.27371386530000003</c:v>
                </c:pt>
                <c:pt idx="1316">
                  <c:v>0.27755097909999998</c:v>
                </c:pt>
                <c:pt idx="1317">
                  <c:v>0.27931230470000001</c:v>
                </c:pt>
                <c:pt idx="1318">
                  <c:v>0.27942131009999999</c:v>
                </c:pt>
                <c:pt idx="1319">
                  <c:v>0.27778358109999995</c:v>
                </c:pt>
                <c:pt idx="1320">
                  <c:v>0.27476750839999997</c:v>
                </c:pt>
                <c:pt idx="1321">
                  <c:v>0.27057457130000001</c:v>
                </c:pt>
                <c:pt idx="1322">
                  <c:v>0.26518694640000001</c:v>
                </c:pt>
                <c:pt idx="1323">
                  <c:v>0.25895873629999999</c:v>
                </c:pt>
                <c:pt idx="1324">
                  <c:v>0.25245521109999997</c:v>
                </c:pt>
                <c:pt idx="1325">
                  <c:v>0.2456125039</c:v>
                </c:pt>
                <c:pt idx="1326">
                  <c:v>0.23873999379999999</c:v>
                </c:pt>
                <c:pt idx="1327">
                  <c:v>0.23185786729999999</c:v>
                </c:pt>
                <c:pt idx="1328">
                  <c:v>0.22508381459999999</c:v>
                </c:pt>
                <c:pt idx="1329">
                  <c:v>0.21823973500000002</c:v>
                </c:pt>
                <c:pt idx="1330">
                  <c:v>0.21179456569999999</c:v>
                </c:pt>
                <c:pt idx="1331">
                  <c:v>0.20593350160000001</c:v>
                </c:pt>
                <c:pt idx="1332">
                  <c:v>0.20022603559999999</c:v>
                </c:pt>
                <c:pt idx="1333">
                  <c:v>0.19492690579999999</c:v>
                </c:pt>
                <c:pt idx="1334">
                  <c:v>0.19004472610000001</c:v>
                </c:pt>
                <c:pt idx="1335">
                  <c:v>0.18529178060000001</c:v>
                </c:pt>
                <c:pt idx="1336">
                  <c:v>0.1809278775</c:v>
                </c:pt>
                <c:pt idx="1337">
                  <c:v>0.17712557739999998</c:v>
                </c:pt>
                <c:pt idx="1338">
                  <c:v>0.17369432580000002</c:v>
                </c:pt>
                <c:pt idx="1339">
                  <c:v>0.17046507289999999</c:v>
                </c:pt>
                <c:pt idx="1340">
                  <c:v>0.16767879100000002</c:v>
                </c:pt>
                <c:pt idx="1341">
                  <c:v>0.1650784522</c:v>
                </c:pt>
                <c:pt idx="1342">
                  <c:v>0.16281932439999999</c:v>
                </c:pt>
                <c:pt idx="1343">
                  <c:v>0.1608792845</c:v>
                </c:pt>
                <c:pt idx="1344">
                  <c:v>0.15923104389999998</c:v>
                </c:pt>
                <c:pt idx="1345">
                  <c:v>0.15786577850000003</c:v>
                </c:pt>
                <c:pt idx="1346">
                  <c:v>0.15674274689999998</c:v>
                </c:pt>
                <c:pt idx="1347">
                  <c:v>0.1557648489</c:v>
                </c:pt>
                <c:pt idx="1348">
                  <c:v>0.15502218279999999</c:v>
                </c:pt>
                <c:pt idx="1349">
                  <c:v>0.1544995988</c:v>
                </c:pt>
                <c:pt idx="1350">
                  <c:v>0.15413274890000001</c:v>
                </c:pt>
                <c:pt idx="1351">
                  <c:v>0.15395613499999999</c:v>
                </c:pt>
                <c:pt idx="1352">
                  <c:v>0.1539214824</c:v>
                </c:pt>
                <c:pt idx="1353">
                  <c:v>0.1540660227</c:v>
                </c:pt>
                <c:pt idx="1354">
                  <c:v>0.1543729506</c:v>
                </c:pt>
                <c:pt idx="1355">
                  <c:v>0.1549738567</c:v>
                </c:pt>
                <c:pt idx="1356">
                  <c:v>0.15582859430000001</c:v>
                </c:pt>
                <c:pt idx="1357">
                  <c:v>0.15688755259999998</c:v>
                </c:pt>
                <c:pt idx="1358">
                  <c:v>0.1583246042</c:v>
                </c:pt>
                <c:pt idx="1359">
                  <c:v>0.16003728569999998</c:v>
                </c:pt>
                <c:pt idx="1360">
                  <c:v>0.1621827844</c:v>
                </c:pt>
                <c:pt idx="1361">
                  <c:v>0.1646518887</c:v>
                </c:pt>
                <c:pt idx="1362">
                  <c:v>0.16725330320000001</c:v>
                </c:pt>
                <c:pt idx="1363">
                  <c:v>0.17016661889999998</c:v>
                </c:pt>
                <c:pt idx="1364">
                  <c:v>0.17320860619999998</c:v>
                </c:pt>
                <c:pt idx="1365">
                  <c:v>0.17631660800000001</c:v>
                </c:pt>
                <c:pt idx="1366">
                  <c:v>0.17953602000000002</c:v>
                </c:pt>
                <c:pt idx="1367">
                  <c:v>0.18265752789999998</c:v>
                </c:pt>
                <c:pt idx="1368">
                  <c:v>0.185531532</c:v>
                </c:pt>
                <c:pt idx="1369">
                  <c:v>0.1881246093</c:v>
                </c:pt>
                <c:pt idx="1370">
                  <c:v>0.1905759414</c:v>
                </c:pt>
                <c:pt idx="1371">
                  <c:v>0.19274544020000001</c:v>
                </c:pt>
                <c:pt idx="1372">
                  <c:v>0.19464536090000001</c:v>
                </c:pt>
                <c:pt idx="1373">
                  <c:v>0.19659083150000001</c:v>
                </c:pt>
                <c:pt idx="1374">
                  <c:v>0.19837248390000001</c:v>
                </c:pt>
                <c:pt idx="1375">
                  <c:v>0.20002982590000001</c:v>
                </c:pt>
                <c:pt idx="1376">
                  <c:v>0.20186725389999999</c:v>
                </c:pt>
                <c:pt idx="1377">
                  <c:v>0.20379979950000002</c:v>
                </c:pt>
                <c:pt idx="1378">
                  <c:v>0.20592466919999999</c:v>
                </c:pt>
                <c:pt idx="1379">
                  <c:v>0.20826017960000001</c:v>
                </c:pt>
                <c:pt idx="1380">
                  <c:v>0.2107141931</c:v>
                </c:pt>
                <c:pt idx="1381">
                  <c:v>0.21308535119999999</c:v>
                </c:pt>
                <c:pt idx="1382">
                  <c:v>0.21545267979999999</c:v>
                </c:pt>
                <c:pt idx="1383">
                  <c:v>0.217540233</c:v>
                </c:pt>
                <c:pt idx="1384">
                  <c:v>0.21907931950000001</c:v>
                </c:pt>
                <c:pt idx="1385">
                  <c:v>0.22012558739999999</c:v>
                </c:pt>
                <c:pt idx="1386">
                  <c:v>0.2204545903</c:v>
                </c:pt>
                <c:pt idx="1387">
                  <c:v>0.21991017800000001</c:v>
                </c:pt>
                <c:pt idx="1388">
                  <c:v>0.21852260199999998</c:v>
                </c:pt>
                <c:pt idx="1389">
                  <c:v>0.21631765780000001</c:v>
                </c:pt>
                <c:pt idx="1390">
                  <c:v>0.21328838890000001</c:v>
                </c:pt>
                <c:pt idx="1391">
                  <c:v>0.20964021520000001</c:v>
                </c:pt>
                <c:pt idx="1392">
                  <c:v>0.20521337609999998</c:v>
                </c:pt>
                <c:pt idx="1393">
                  <c:v>0.20048866630000001</c:v>
                </c:pt>
                <c:pt idx="1394">
                  <c:v>0.19570238669999998</c:v>
                </c:pt>
                <c:pt idx="1395">
                  <c:v>0.1905987475</c:v>
                </c:pt>
                <c:pt idx="1396">
                  <c:v>0.1855355829</c:v>
                </c:pt>
                <c:pt idx="1397">
                  <c:v>0.18062013030000001</c:v>
                </c:pt>
                <c:pt idx="1398">
                  <c:v>0.17548910480000002</c:v>
                </c:pt>
                <c:pt idx="1399">
                  <c:v>0.17055975819999999</c:v>
                </c:pt>
                <c:pt idx="1400">
                  <c:v>0.16617322770000001</c:v>
                </c:pt>
                <c:pt idx="1401">
                  <c:v>0.1619037301</c:v>
                </c:pt>
                <c:pt idx="1402">
                  <c:v>0.1578260822</c:v>
                </c:pt>
                <c:pt idx="1403">
                  <c:v>0.15417310029999998</c:v>
                </c:pt>
                <c:pt idx="1404">
                  <c:v>0.15053562659999997</c:v>
                </c:pt>
                <c:pt idx="1405">
                  <c:v>0.14717744190000001</c:v>
                </c:pt>
                <c:pt idx="1406">
                  <c:v>0.1441703204</c:v>
                </c:pt>
                <c:pt idx="1407">
                  <c:v>0.14142720619999999</c:v>
                </c:pt>
                <c:pt idx="1408">
                  <c:v>0.13892380920000003</c:v>
                </c:pt>
                <c:pt idx="1409">
                  <c:v>0.13667136829999998</c:v>
                </c:pt>
                <c:pt idx="1410">
                  <c:v>0.13455091080000001</c:v>
                </c:pt>
                <c:pt idx="1411">
                  <c:v>0.1326092569</c:v>
                </c:pt>
                <c:pt idx="1412">
                  <c:v>0.13097572490000001</c:v>
                </c:pt>
                <c:pt idx="1413">
                  <c:v>0.1295808047</c:v>
                </c:pt>
                <c:pt idx="1414">
                  <c:v>0.1283246988</c:v>
                </c:pt>
                <c:pt idx="1415">
                  <c:v>0.1273179549</c:v>
                </c:pt>
                <c:pt idx="1416">
                  <c:v>0.12648012859999999</c:v>
                </c:pt>
                <c:pt idx="1417">
                  <c:v>0.12592373840000001</c:v>
                </c:pt>
                <c:pt idx="1418">
                  <c:v>0.12555933889999998</c:v>
                </c:pt>
                <c:pt idx="1419">
                  <c:v>0.12548108300000002</c:v>
                </c:pt>
                <c:pt idx="1420">
                  <c:v>0.12563289590000001</c:v>
                </c:pt>
                <c:pt idx="1421">
                  <c:v>0.1261592349</c:v>
                </c:pt>
                <c:pt idx="1422">
                  <c:v>0.12700306480000001</c:v>
                </c:pt>
                <c:pt idx="1423">
                  <c:v>0.12811542170000001</c:v>
                </c:pt>
                <c:pt idx="1424">
                  <c:v>0.12966269289999999</c:v>
                </c:pt>
                <c:pt idx="1425">
                  <c:v>0.13138516790000002</c:v>
                </c:pt>
                <c:pt idx="1426">
                  <c:v>0.13341170560000001</c:v>
                </c:pt>
                <c:pt idx="1427">
                  <c:v>0.13557054580000003</c:v>
                </c:pt>
                <c:pt idx="1428">
                  <c:v>0.1376853405</c:v>
                </c:pt>
                <c:pt idx="1429">
                  <c:v>0.13983847829999999</c:v>
                </c:pt>
                <c:pt idx="1430">
                  <c:v>0.14179762830000001</c:v>
                </c:pt>
                <c:pt idx="1431">
                  <c:v>0.1434005602</c:v>
                </c:pt>
                <c:pt idx="1432">
                  <c:v>0.14448201150000001</c:v>
                </c:pt>
                <c:pt idx="1433">
                  <c:v>0.14519109830000002</c:v>
                </c:pt>
                <c:pt idx="1434">
                  <c:v>0.14542567110000001</c:v>
                </c:pt>
                <c:pt idx="1435">
                  <c:v>0.14535143859999999</c:v>
                </c:pt>
                <c:pt idx="1436">
                  <c:v>0.1449200766</c:v>
                </c:pt>
                <c:pt idx="1437">
                  <c:v>0.1441894104</c:v>
                </c:pt>
                <c:pt idx="1438">
                  <c:v>0.14333249610000001</c:v>
                </c:pt>
                <c:pt idx="1439">
                  <c:v>0.1424094172</c:v>
                </c:pt>
                <c:pt idx="1440">
                  <c:v>0.1415079243</c:v>
                </c:pt>
                <c:pt idx="1441">
                  <c:v>0.14053699580000001</c:v>
                </c:pt>
                <c:pt idx="1442">
                  <c:v>0.13958529629999999</c:v>
                </c:pt>
                <c:pt idx="1443">
                  <c:v>0.13872988449999998</c:v>
                </c:pt>
                <c:pt idx="1444">
                  <c:v>0.13783660220000002</c:v>
                </c:pt>
                <c:pt idx="1445">
                  <c:v>0.1369448351</c:v>
                </c:pt>
                <c:pt idx="1446">
                  <c:v>0.13598582540000001</c:v>
                </c:pt>
                <c:pt idx="1447">
                  <c:v>0.13504853650000001</c:v>
                </c:pt>
                <c:pt idx="1448">
                  <c:v>0.13405312319999999</c:v>
                </c:pt>
                <c:pt idx="1449">
                  <c:v>0.13298095980000002</c:v>
                </c:pt>
                <c:pt idx="1450">
                  <c:v>0.1319613553</c:v>
                </c:pt>
                <c:pt idx="1451">
                  <c:v>0.1309791649</c:v>
                </c:pt>
                <c:pt idx="1452">
                  <c:v>0.1300362004</c:v>
                </c:pt>
                <c:pt idx="1453">
                  <c:v>0.12917472669999999</c:v>
                </c:pt>
                <c:pt idx="1454">
                  <c:v>0.1284907317</c:v>
                </c:pt>
                <c:pt idx="1455">
                  <c:v>0.12790728170000001</c:v>
                </c:pt>
                <c:pt idx="1456">
                  <c:v>0.12741724909999999</c:v>
                </c:pt>
                <c:pt idx="1457">
                  <c:v>0.1272773851</c:v>
                </c:pt>
                <c:pt idx="1458">
                  <c:v>0.12720786009999999</c:v>
                </c:pt>
                <c:pt idx="1459">
                  <c:v>0.1272972443</c:v>
                </c:pt>
                <c:pt idx="1460">
                  <c:v>0.12762598580000001</c:v>
                </c:pt>
                <c:pt idx="1461">
                  <c:v>0.1280477673</c:v>
                </c:pt>
                <c:pt idx="1462">
                  <c:v>0.12856635659999999</c:v>
                </c:pt>
                <c:pt idx="1463">
                  <c:v>0.12908342989999999</c:v>
                </c:pt>
                <c:pt idx="1464">
                  <c:v>0.12954047530000001</c:v>
                </c:pt>
                <c:pt idx="1465">
                  <c:v>0.12991323370000002</c:v>
                </c:pt>
                <c:pt idx="1466">
                  <c:v>0.1301284284</c:v>
                </c:pt>
                <c:pt idx="1467">
                  <c:v>0.13018981419999998</c:v>
                </c:pt>
                <c:pt idx="1468">
                  <c:v>0.12993684050000001</c:v>
                </c:pt>
                <c:pt idx="1469">
                  <c:v>0.12955465269999999</c:v>
                </c:pt>
                <c:pt idx="1470">
                  <c:v>0.1289010129</c:v>
                </c:pt>
                <c:pt idx="1471">
                  <c:v>0.12816154019999998</c:v>
                </c:pt>
                <c:pt idx="1472">
                  <c:v>0.12719899009999999</c:v>
                </c:pt>
                <c:pt idx="1473">
                  <c:v>0.126108365</c:v>
                </c:pt>
                <c:pt idx="1474">
                  <c:v>0.1249165932</c:v>
                </c:pt>
                <c:pt idx="1475">
                  <c:v>0.1237181596</c:v>
                </c:pt>
                <c:pt idx="1476">
                  <c:v>0.1225512872</c:v>
                </c:pt>
                <c:pt idx="1477">
                  <c:v>0.1213546461</c:v>
                </c:pt>
                <c:pt idx="1478">
                  <c:v>0.1202126546</c:v>
                </c:pt>
                <c:pt idx="1479">
                  <c:v>0.1191487933</c:v>
                </c:pt>
                <c:pt idx="1480">
                  <c:v>0.11808972199999999</c:v>
                </c:pt>
                <c:pt idx="1481">
                  <c:v>0.11710507120000001</c:v>
                </c:pt>
                <c:pt idx="1482">
                  <c:v>0.11620768300000001</c:v>
                </c:pt>
                <c:pt idx="1483">
                  <c:v>0.1153516889</c:v>
                </c:pt>
                <c:pt idx="1484">
                  <c:v>0.1146013535</c:v>
                </c:pt>
                <c:pt idx="1485">
                  <c:v>0.1138569891</c:v>
                </c:pt>
                <c:pt idx="1486">
                  <c:v>0.1131300165</c:v>
                </c:pt>
                <c:pt idx="1487">
                  <c:v>0.11248864159999999</c:v>
                </c:pt>
                <c:pt idx="1488">
                  <c:v>0.1119637379</c:v>
                </c:pt>
                <c:pt idx="1489">
                  <c:v>0.1114424696</c:v>
                </c:pt>
                <c:pt idx="1490">
                  <c:v>0.11097435809999999</c:v>
                </c:pt>
                <c:pt idx="1491">
                  <c:v>0.11060668379999999</c:v>
                </c:pt>
                <c:pt idx="1492">
                  <c:v>0.1103363339</c:v>
                </c:pt>
                <c:pt idx="1493">
                  <c:v>0.1100949507</c:v>
                </c:pt>
                <c:pt idx="1494">
                  <c:v>0.10992821800000001</c:v>
                </c:pt>
                <c:pt idx="1495">
                  <c:v>0.10980323190000001</c:v>
                </c:pt>
                <c:pt idx="1496">
                  <c:v>0.10970627379999999</c:v>
                </c:pt>
                <c:pt idx="1497">
                  <c:v>0.10967603249999999</c:v>
                </c:pt>
                <c:pt idx="1498">
                  <c:v>0.10983637980000001</c:v>
                </c:pt>
                <c:pt idx="1499">
                  <c:v>0.109955466</c:v>
                </c:pt>
                <c:pt idx="1500">
                  <c:v>0.11011733409999999</c:v>
                </c:pt>
                <c:pt idx="1501">
                  <c:v>0.11021592320000001</c:v>
                </c:pt>
                <c:pt idx="1502">
                  <c:v>0.1105164802</c:v>
                </c:pt>
                <c:pt idx="1503">
                  <c:v>0.11062205479999999</c:v>
                </c:pt>
                <c:pt idx="1504">
                  <c:v>0.110820898</c:v>
                </c:pt>
                <c:pt idx="1505">
                  <c:v>0.11093908130000001</c:v>
                </c:pt>
                <c:pt idx="1506">
                  <c:v>0.1110892007</c:v>
                </c:pt>
                <c:pt idx="1507">
                  <c:v>0.1110723356</c:v>
                </c:pt>
                <c:pt idx="1508">
                  <c:v>0.11101422749999999</c:v>
                </c:pt>
                <c:pt idx="1509">
                  <c:v>0.1109298854</c:v>
                </c:pt>
                <c:pt idx="1510">
                  <c:v>0.1106992262</c:v>
                </c:pt>
                <c:pt idx="1511">
                  <c:v>0.11052293269999999</c:v>
                </c:pt>
                <c:pt idx="1512">
                  <c:v>0.11015374600000001</c:v>
                </c:pt>
                <c:pt idx="1513">
                  <c:v>0.1098248226</c:v>
                </c:pt>
                <c:pt idx="1514">
                  <c:v>0.1094979641</c:v>
                </c:pt>
                <c:pt idx="1515">
                  <c:v>0.109156296</c:v>
                </c:pt>
                <c:pt idx="1516">
                  <c:v>0.10875475600000001</c:v>
                </c:pt>
                <c:pt idx="1517">
                  <c:v>0.10840651549999999</c:v>
                </c:pt>
                <c:pt idx="1518">
                  <c:v>0.1080572471</c:v>
                </c:pt>
                <c:pt idx="1519">
                  <c:v>0.10770858159999999</c:v>
                </c:pt>
                <c:pt idx="1520">
                  <c:v>0.1073642622</c:v>
                </c:pt>
                <c:pt idx="1521">
                  <c:v>0.1070645893</c:v>
                </c:pt>
                <c:pt idx="1522">
                  <c:v>0.1068009165</c:v>
                </c:pt>
                <c:pt idx="1523">
                  <c:v>0.1064598977</c:v>
                </c:pt>
                <c:pt idx="1524">
                  <c:v>0.10636368900000001</c:v>
                </c:pt>
                <c:pt idx="1525">
                  <c:v>0.1062144379</c:v>
                </c:pt>
                <c:pt idx="1526">
                  <c:v>0.1062202486</c:v>
                </c:pt>
                <c:pt idx="1527">
                  <c:v>0.106227186</c:v>
                </c:pt>
                <c:pt idx="1528">
                  <c:v>0.1064563109</c:v>
                </c:pt>
                <c:pt idx="1529">
                  <c:v>0.1066996081</c:v>
                </c:pt>
                <c:pt idx="1530">
                  <c:v>0.10711585380000001</c:v>
                </c:pt>
                <c:pt idx="1531">
                  <c:v>0.1076190541</c:v>
                </c:pt>
                <c:pt idx="1532">
                  <c:v>0.10809683840000001</c:v>
                </c:pt>
                <c:pt idx="1533">
                  <c:v>0.1086446915</c:v>
                </c:pt>
                <c:pt idx="1534">
                  <c:v>0.109222151</c:v>
                </c:pt>
                <c:pt idx="1535">
                  <c:v>0.10975407669999999</c:v>
                </c:pt>
                <c:pt idx="1536">
                  <c:v>0.1102224114</c:v>
                </c:pt>
                <c:pt idx="1537">
                  <c:v>0.1106225178</c:v>
                </c:pt>
                <c:pt idx="1538">
                  <c:v>0.1108875896</c:v>
                </c:pt>
                <c:pt idx="1539">
                  <c:v>0.1109642757</c:v>
                </c:pt>
                <c:pt idx="1540">
                  <c:v>0.1109637317</c:v>
                </c:pt>
                <c:pt idx="1541">
                  <c:v>0.1108254466</c:v>
                </c:pt>
                <c:pt idx="1542">
                  <c:v>0.11058134430000001</c:v>
                </c:pt>
                <c:pt idx="1543">
                  <c:v>0.11022700000000001</c:v>
                </c:pt>
                <c:pt idx="1544">
                  <c:v>0.10991806670000001</c:v>
                </c:pt>
                <c:pt idx="1545">
                  <c:v>0.1094964396</c:v>
                </c:pt>
                <c:pt idx="1546">
                  <c:v>0.1090418586</c:v>
                </c:pt>
                <c:pt idx="1547">
                  <c:v>0.10869440030000001</c:v>
                </c:pt>
                <c:pt idx="1548">
                  <c:v>0.1083032589</c:v>
                </c:pt>
                <c:pt idx="1549">
                  <c:v>0.107887304</c:v>
                </c:pt>
                <c:pt idx="1550">
                  <c:v>0.1075219027</c:v>
                </c:pt>
                <c:pt idx="1551">
                  <c:v>0.1072324036</c:v>
                </c:pt>
                <c:pt idx="1552">
                  <c:v>0.1069666832</c:v>
                </c:pt>
                <c:pt idx="1553">
                  <c:v>0.10665957</c:v>
                </c:pt>
                <c:pt idx="1554">
                  <c:v>0.1065323598</c:v>
                </c:pt>
                <c:pt idx="1555">
                  <c:v>0.1063450719</c:v>
                </c:pt>
                <c:pt idx="1556">
                  <c:v>0.106053947</c:v>
                </c:pt>
                <c:pt idx="1557">
                  <c:v>0.10601440129999999</c:v>
                </c:pt>
                <c:pt idx="1558">
                  <c:v>0.1058780064</c:v>
                </c:pt>
                <c:pt idx="1559">
                  <c:v>0.105662587</c:v>
                </c:pt>
                <c:pt idx="1560">
                  <c:v>0.10552793570000001</c:v>
                </c:pt>
                <c:pt idx="1561">
                  <c:v>0.10539493829999999</c:v>
                </c:pt>
                <c:pt idx="1562">
                  <c:v>0.1053179367</c:v>
                </c:pt>
                <c:pt idx="1563">
                  <c:v>0.10526662069999999</c:v>
                </c:pt>
                <c:pt idx="1564">
                  <c:v>0.10509980369999999</c:v>
                </c:pt>
                <c:pt idx="1565">
                  <c:v>0.105123962</c:v>
                </c:pt>
                <c:pt idx="1566">
                  <c:v>0.10508415489999999</c:v>
                </c:pt>
                <c:pt idx="1567">
                  <c:v>0.1050644989</c:v>
                </c:pt>
                <c:pt idx="1568">
                  <c:v>0.10507258270000001</c:v>
                </c:pt>
                <c:pt idx="1569">
                  <c:v>0.1051649217</c:v>
                </c:pt>
                <c:pt idx="1570">
                  <c:v>0.1051640636</c:v>
                </c:pt>
                <c:pt idx="1571">
                  <c:v>0.1053904923</c:v>
                </c:pt>
                <c:pt idx="1572">
                  <c:v>0.1054736971</c:v>
                </c:pt>
                <c:pt idx="1573">
                  <c:v>0.10554165189999999</c:v>
                </c:pt>
                <c:pt idx="1574">
                  <c:v>0.1057306467</c:v>
                </c:pt>
                <c:pt idx="1575">
                  <c:v>0.10592585810000001</c:v>
                </c:pt>
                <c:pt idx="1576">
                  <c:v>0.10610200230000001</c:v>
                </c:pt>
                <c:pt idx="1577">
                  <c:v>0.10623311730000001</c:v>
                </c:pt>
                <c:pt idx="1578">
                  <c:v>0.10656455399999999</c:v>
                </c:pt>
                <c:pt idx="1579">
                  <c:v>0.10668717759999999</c:v>
                </c:pt>
                <c:pt idx="1580">
                  <c:v>0.10683399419999999</c:v>
                </c:pt>
                <c:pt idx="1581">
                  <c:v>0.10727850880000001</c:v>
                </c:pt>
                <c:pt idx="1582">
                  <c:v>0.10736031110000001</c:v>
                </c:pt>
                <c:pt idx="1583">
                  <c:v>0.1074277708</c:v>
                </c:pt>
                <c:pt idx="1584">
                  <c:v>0.1074889463</c:v>
                </c:pt>
                <c:pt idx="1585">
                  <c:v>0.10769258600000001</c:v>
                </c:pt>
                <c:pt idx="1586">
                  <c:v>0.10781632999999999</c:v>
                </c:pt>
                <c:pt idx="1587">
                  <c:v>0.1076098779</c:v>
                </c:pt>
                <c:pt idx="1588">
                  <c:v>0.1075579062</c:v>
                </c:pt>
                <c:pt idx="1589">
                  <c:v>0.10731669000000001</c:v>
                </c:pt>
                <c:pt idx="1590">
                  <c:v>0.1075976622</c:v>
                </c:pt>
                <c:pt idx="1591">
                  <c:v>0.10746959469999999</c:v>
                </c:pt>
                <c:pt idx="1592">
                  <c:v>0.1073720341</c:v>
                </c:pt>
                <c:pt idx="1593">
                  <c:v>0.10733855790000001</c:v>
                </c:pt>
                <c:pt idx="1594">
                  <c:v>0.10734439179999999</c:v>
                </c:pt>
                <c:pt idx="1595">
                  <c:v>0.1073936694</c:v>
                </c:pt>
                <c:pt idx="1596">
                  <c:v>0.10762624009999999</c:v>
                </c:pt>
                <c:pt idx="1597">
                  <c:v>0.1076953344</c:v>
                </c:pt>
                <c:pt idx="1598">
                  <c:v>0.107789119</c:v>
                </c:pt>
                <c:pt idx="1599">
                  <c:v>0.10801553180000001</c:v>
                </c:pt>
                <c:pt idx="1600">
                  <c:v>0.10837236929999999</c:v>
                </c:pt>
                <c:pt idx="1601">
                  <c:v>0.10474414479999999</c:v>
                </c:pt>
                <c:pt idx="1602">
                  <c:v>0.1099668327</c:v>
                </c:pt>
                <c:pt idx="1603">
                  <c:v>0.1109858502</c:v>
                </c:pt>
                <c:pt idx="1604">
                  <c:v>0.1063043714</c:v>
                </c:pt>
                <c:pt idx="1605">
                  <c:v>0.11477310389999999</c:v>
                </c:pt>
                <c:pt idx="1606">
                  <c:v>0.1066098903</c:v>
                </c:pt>
                <c:pt idx="1607">
                  <c:v>0.1092517269</c:v>
                </c:pt>
                <c:pt idx="1608">
                  <c:v>0.1134888894</c:v>
                </c:pt>
                <c:pt idx="1609">
                  <c:v>0.10845445320000001</c:v>
                </c:pt>
                <c:pt idx="1610">
                  <c:v>0.11339825269999999</c:v>
                </c:pt>
                <c:pt idx="1611">
                  <c:v>0.1112261776</c:v>
                </c:pt>
                <c:pt idx="1612">
                  <c:v>0.11460191959999999</c:v>
                </c:pt>
                <c:pt idx="1613">
                  <c:v>0.113225426</c:v>
                </c:pt>
                <c:pt idx="1614">
                  <c:v>0.11632468729999999</c:v>
                </c:pt>
                <c:pt idx="1615">
                  <c:v>0.1158421944</c:v>
                </c:pt>
                <c:pt idx="1616">
                  <c:v>0.1163192978</c:v>
                </c:pt>
                <c:pt idx="1617">
                  <c:v>0.116511385</c:v>
                </c:pt>
                <c:pt idx="1618">
                  <c:v>0.1188533571</c:v>
                </c:pt>
                <c:pt idx="1619">
                  <c:v>0.1181111693</c:v>
                </c:pt>
                <c:pt idx="1620">
                  <c:v>0.1193236868</c:v>
                </c:pt>
                <c:pt idx="1621">
                  <c:v>0.1228182594</c:v>
                </c:pt>
                <c:pt idx="1622">
                  <c:v>0.12499631010000001</c:v>
                </c:pt>
                <c:pt idx="1623">
                  <c:v>0.1259325942</c:v>
                </c:pt>
                <c:pt idx="1624">
                  <c:v>0.12796097790000002</c:v>
                </c:pt>
                <c:pt idx="1625">
                  <c:v>0.12806084810000001</c:v>
                </c:pt>
                <c:pt idx="1626">
                  <c:v>0.1290462896</c:v>
                </c:pt>
                <c:pt idx="1627">
                  <c:v>0.13306432370000001</c:v>
                </c:pt>
                <c:pt idx="1628">
                  <c:v>0.13561207829999999</c:v>
                </c:pt>
                <c:pt idx="1629">
                  <c:v>0.13628362560000001</c:v>
                </c:pt>
                <c:pt idx="1630">
                  <c:v>0.1357529599</c:v>
                </c:pt>
                <c:pt idx="1631">
                  <c:v>0.13638208670000002</c:v>
                </c:pt>
                <c:pt idx="1632">
                  <c:v>0.14260035979999999</c:v>
                </c:pt>
                <c:pt idx="1633">
                  <c:v>0.1404720455</c:v>
                </c:pt>
                <c:pt idx="1634">
                  <c:v>0.14288673560000001</c:v>
                </c:pt>
                <c:pt idx="1635">
                  <c:v>0.143149574</c:v>
                </c:pt>
                <c:pt idx="1636">
                  <c:v>0.1433645096</c:v>
                </c:pt>
                <c:pt idx="1637">
                  <c:v>0.1452652176</c:v>
                </c:pt>
                <c:pt idx="1638">
                  <c:v>0.14521527940000001</c:v>
                </c:pt>
                <c:pt idx="1639">
                  <c:v>0.14440884770000001</c:v>
                </c:pt>
                <c:pt idx="1640">
                  <c:v>0.14479687490000001</c:v>
                </c:pt>
                <c:pt idx="1641">
                  <c:v>0.14298049709999999</c:v>
                </c:pt>
                <c:pt idx="1642">
                  <c:v>0.14355567689999998</c:v>
                </c:pt>
                <c:pt idx="1643">
                  <c:v>0.14325803350000002</c:v>
                </c:pt>
                <c:pt idx="1644">
                  <c:v>0.14094047629999998</c:v>
                </c:pt>
                <c:pt idx="1645">
                  <c:v>0.14053822960000001</c:v>
                </c:pt>
                <c:pt idx="1646">
                  <c:v>0.13959816520000001</c:v>
                </c:pt>
                <c:pt idx="1647">
                  <c:v>0.1378577563</c:v>
                </c:pt>
                <c:pt idx="1648">
                  <c:v>0.13691710800000001</c:v>
                </c:pt>
                <c:pt idx="1649">
                  <c:v>0.13648169639999999</c:v>
                </c:pt>
                <c:pt idx="1650">
                  <c:v>0.13481467559999999</c:v>
                </c:pt>
                <c:pt idx="1651">
                  <c:v>0.13459150169999998</c:v>
                </c:pt>
                <c:pt idx="1652">
                  <c:v>0.132613283</c:v>
                </c:pt>
                <c:pt idx="1653">
                  <c:v>0.1337691805</c:v>
                </c:pt>
                <c:pt idx="1654">
                  <c:v>0.13247147749999999</c:v>
                </c:pt>
                <c:pt idx="1655">
                  <c:v>0.1327256966</c:v>
                </c:pt>
                <c:pt idx="1656">
                  <c:v>0.13128377999999999</c:v>
                </c:pt>
                <c:pt idx="1657">
                  <c:v>0.13134783020000002</c:v>
                </c:pt>
                <c:pt idx="1658">
                  <c:v>0.13079694610000001</c:v>
                </c:pt>
                <c:pt idx="1659">
                  <c:v>0.1304190113</c:v>
                </c:pt>
                <c:pt idx="1660">
                  <c:v>0.13082582640000001</c:v>
                </c:pt>
                <c:pt idx="1661">
                  <c:v>0.1300546041</c:v>
                </c:pt>
                <c:pt idx="1662">
                  <c:v>0.13055712290000002</c:v>
                </c:pt>
                <c:pt idx="1663">
                  <c:v>0.13113955420000001</c:v>
                </c:pt>
                <c:pt idx="1664">
                  <c:v>0.1313337802</c:v>
                </c:pt>
                <c:pt idx="1665">
                  <c:v>0.13213652110000002</c:v>
                </c:pt>
                <c:pt idx="1666">
                  <c:v>0.13293576679999999</c:v>
                </c:pt>
                <c:pt idx="1667">
                  <c:v>0.13378417169999998</c:v>
                </c:pt>
                <c:pt idx="1668">
                  <c:v>0.13523677789999999</c:v>
                </c:pt>
                <c:pt idx="1669">
                  <c:v>0.13602754380000001</c:v>
                </c:pt>
                <c:pt idx="1670">
                  <c:v>0.13722870209999999</c:v>
                </c:pt>
                <c:pt idx="1671">
                  <c:v>0.13843979839999998</c:v>
                </c:pt>
                <c:pt idx="1672">
                  <c:v>0.1408619072</c:v>
                </c:pt>
                <c:pt idx="1673">
                  <c:v>0.14223087470000001</c:v>
                </c:pt>
                <c:pt idx="1674">
                  <c:v>0.14415088809999999</c:v>
                </c:pt>
                <c:pt idx="1675">
                  <c:v>0.14571120039999999</c:v>
                </c:pt>
                <c:pt idx="1676">
                  <c:v>0.14857333440000001</c:v>
                </c:pt>
                <c:pt idx="1677">
                  <c:v>0.1506667639</c:v>
                </c:pt>
                <c:pt idx="1678">
                  <c:v>0.1533668768</c:v>
                </c:pt>
                <c:pt idx="1679">
                  <c:v>0.15539479809999998</c:v>
                </c:pt>
                <c:pt idx="1680">
                  <c:v>0.15770051409999999</c:v>
                </c:pt>
                <c:pt idx="1681">
                  <c:v>0.16054705059999999</c:v>
                </c:pt>
                <c:pt idx="1682">
                  <c:v>0.1630587698</c:v>
                </c:pt>
                <c:pt idx="1683">
                  <c:v>0.16491866720000001</c:v>
                </c:pt>
                <c:pt idx="1684">
                  <c:v>0.16799364429999999</c:v>
                </c:pt>
                <c:pt idx="1685">
                  <c:v>0.1703666485</c:v>
                </c:pt>
                <c:pt idx="1686">
                  <c:v>0.17345064770000002</c:v>
                </c:pt>
                <c:pt idx="1687">
                  <c:v>0.1757621734</c:v>
                </c:pt>
                <c:pt idx="1688">
                  <c:v>0.17890778910000002</c:v>
                </c:pt>
                <c:pt idx="1689">
                  <c:v>0.18194735210000001</c:v>
                </c:pt>
                <c:pt idx="1690">
                  <c:v>0.18575661230000001</c:v>
                </c:pt>
                <c:pt idx="1691">
                  <c:v>0.18909813010000001</c:v>
                </c:pt>
                <c:pt idx="1692">
                  <c:v>0.19321827359999999</c:v>
                </c:pt>
                <c:pt idx="1693">
                  <c:v>0.19801260760000003</c:v>
                </c:pt>
                <c:pt idx="1694">
                  <c:v>0.2015699879</c:v>
                </c:pt>
                <c:pt idx="1695">
                  <c:v>0.2061564531</c:v>
                </c:pt>
                <c:pt idx="1696">
                  <c:v>0.21014972230000001</c:v>
                </c:pt>
                <c:pt idx="1697">
                  <c:v>0.21374484640000002</c:v>
                </c:pt>
                <c:pt idx="1698">
                  <c:v>0.21756938249999999</c:v>
                </c:pt>
                <c:pt idx="1699">
                  <c:v>0.2205426687</c:v>
                </c:pt>
                <c:pt idx="1700">
                  <c:v>0.2231503551</c:v>
                </c:pt>
                <c:pt idx="1701">
                  <c:v>0.22481534810000001</c:v>
                </c:pt>
                <c:pt idx="1702">
                  <c:v>0.22608011929999999</c:v>
                </c:pt>
                <c:pt idx="1703">
                  <c:v>0.22665763720000001</c:v>
                </c:pt>
                <c:pt idx="1704">
                  <c:v>0.22673565340000001</c:v>
                </c:pt>
                <c:pt idx="1705">
                  <c:v>0.226083583</c:v>
                </c:pt>
                <c:pt idx="1706">
                  <c:v>0.2249532162</c:v>
                </c:pt>
                <c:pt idx="1707">
                  <c:v>0.22351513889999999</c:v>
                </c:pt>
                <c:pt idx="1708">
                  <c:v>0.22142670789999999</c:v>
                </c:pt>
                <c:pt idx="1709">
                  <c:v>0.21907673650000001</c:v>
                </c:pt>
                <c:pt idx="1710">
                  <c:v>0.21577725070000001</c:v>
                </c:pt>
                <c:pt idx="1711">
                  <c:v>0.21344414579999998</c:v>
                </c:pt>
                <c:pt idx="1712">
                  <c:v>0.21005403989999999</c:v>
                </c:pt>
                <c:pt idx="1713">
                  <c:v>0.2063258469</c:v>
                </c:pt>
                <c:pt idx="1714">
                  <c:v>0.2028037765</c:v>
                </c:pt>
                <c:pt idx="1715">
                  <c:v>0.19972680080000002</c:v>
                </c:pt>
                <c:pt idx="1716">
                  <c:v>0.1966028957</c:v>
                </c:pt>
                <c:pt idx="1717">
                  <c:v>0.1933657329</c:v>
                </c:pt>
                <c:pt idx="1718">
                  <c:v>0.19099300230000002</c:v>
                </c:pt>
                <c:pt idx="1719">
                  <c:v>0.18880333169999999</c:v>
                </c:pt>
                <c:pt idx="1720">
                  <c:v>0.18698855609999998</c:v>
                </c:pt>
                <c:pt idx="1721">
                  <c:v>0.18560475169999999</c:v>
                </c:pt>
                <c:pt idx="1722">
                  <c:v>0.18446164669999998</c:v>
                </c:pt>
                <c:pt idx="1723">
                  <c:v>0.1834505457</c:v>
                </c:pt>
                <c:pt idx="1724">
                  <c:v>0.1829273522</c:v>
                </c:pt>
                <c:pt idx="1725">
                  <c:v>0.18249541060000002</c:v>
                </c:pt>
                <c:pt idx="1726">
                  <c:v>0.18196459000000001</c:v>
                </c:pt>
                <c:pt idx="1727">
                  <c:v>0.18208364320000001</c:v>
                </c:pt>
                <c:pt idx="1728">
                  <c:v>0.18166943469999999</c:v>
                </c:pt>
                <c:pt idx="1729">
                  <c:v>0.18151542749999999</c:v>
                </c:pt>
                <c:pt idx="1730">
                  <c:v>0.18131569389999999</c:v>
                </c:pt>
                <c:pt idx="1731">
                  <c:v>0.1807071388</c:v>
                </c:pt>
                <c:pt idx="1732">
                  <c:v>0.18050959220000001</c:v>
                </c:pt>
                <c:pt idx="1733">
                  <c:v>0.17974104289999998</c:v>
                </c:pt>
                <c:pt idx="1734">
                  <c:v>0.17929032759999999</c:v>
                </c:pt>
                <c:pt idx="1735">
                  <c:v>0.17876700990000002</c:v>
                </c:pt>
                <c:pt idx="1736">
                  <c:v>0.17797702270000001</c:v>
                </c:pt>
                <c:pt idx="1737">
                  <c:v>0.17733708779999999</c:v>
                </c:pt>
                <c:pt idx="1738">
                  <c:v>0.1764171219</c:v>
                </c:pt>
                <c:pt idx="1739">
                  <c:v>0.17602511139999999</c:v>
                </c:pt>
                <c:pt idx="1740">
                  <c:v>0.17509527530000002</c:v>
                </c:pt>
                <c:pt idx="1741">
                  <c:v>0.17454120239999998</c:v>
                </c:pt>
                <c:pt idx="1742">
                  <c:v>0.17408746259999999</c:v>
                </c:pt>
                <c:pt idx="1743">
                  <c:v>0.17326063220000001</c:v>
                </c:pt>
                <c:pt idx="1744">
                  <c:v>0.172577334</c:v>
                </c:pt>
                <c:pt idx="1745">
                  <c:v>0.17265097569999999</c:v>
                </c:pt>
                <c:pt idx="1746">
                  <c:v>0.17217174400000002</c:v>
                </c:pt>
                <c:pt idx="1747">
                  <c:v>0.1722682472</c:v>
                </c:pt>
                <c:pt idx="1748">
                  <c:v>0.17241645689999999</c:v>
                </c:pt>
                <c:pt idx="1749">
                  <c:v>0.17302728489999999</c:v>
                </c:pt>
                <c:pt idx="1750">
                  <c:v>0.17356121410000003</c:v>
                </c:pt>
                <c:pt idx="1751">
                  <c:v>0.1746191</c:v>
                </c:pt>
                <c:pt idx="1752">
                  <c:v>0.1759602213</c:v>
                </c:pt>
                <c:pt idx="1753">
                  <c:v>0.1775604466</c:v>
                </c:pt>
                <c:pt idx="1754">
                  <c:v>0.17976998</c:v>
                </c:pt>
                <c:pt idx="1755">
                  <c:v>0.1818380413</c:v>
                </c:pt>
                <c:pt idx="1756">
                  <c:v>0.18471177480000001</c:v>
                </c:pt>
                <c:pt idx="1757">
                  <c:v>0.1877373926</c:v>
                </c:pt>
                <c:pt idx="1758">
                  <c:v>0.19084712400000001</c:v>
                </c:pt>
                <c:pt idx="1759">
                  <c:v>0.1943377603</c:v>
                </c:pt>
                <c:pt idx="1760">
                  <c:v>0.19763884769999998</c:v>
                </c:pt>
                <c:pt idx="1761">
                  <c:v>0.20087233290000001</c:v>
                </c:pt>
                <c:pt idx="1762">
                  <c:v>0.20402582120000001</c:v>
                </c:pt>
                <c:pt idx="1763">
                  <c:v>0.20642544269999999</c:v>
                </c:pt>
                <c:pt idx="1764">
                  <c:v>0.20875698100000001</c:v>
                </c:pt>
                <c:pt idx="1765">
                  <c:v>0.21130914349999999</c:v>
                </c:pt>
                <c:pt idx="1766">
                  <c:v>0.2129771127</c:v>
                </c:pt>
                <c:pt idx="1767">
                  <c:v>0.21494432869999999</c:v>
                </c:pt>
                <c:pt idx="1768">
                  <c:v>0.21696452289999998</c:v>
                </c:pt>
                <c:pt idx="1769">
                  <c:v>0.21881667960000001</c:v>
                </c:pt>
                <c:pt idx="1770">
                  <c:v>0.22082357010000001</c:v>
                </c:pt>
                <c:pt idx="1771">
                  <c:v>0.22300122020000002</c:v>
                </c:pt>
                <c:pt idx="1772">
                  <c:v>0.22549421610000001</c:v>
                </c:pt>
                <c:pt idx="1773">
                  <c:v>0.2275360286</c:v>
                </c:pt>
                <c:pt idx="1774">
                  <c:v>0.22943310149999999</c:v>
                </c:pt>
                <c:pt idx="1775">
                  <c:v>0.23125313449999998</c:v>
                </c:pt>
                <c:pt idx="1776">
                  <c:v>0.23247899330000002</c:v>
                </c:pt>
                <c:pt idx="1777">
                  <c:v>0.2330157101</c:v>
                </c:pt>
                <c:pt idx="1778">
                  <c:v>0.23280941659999999</c:v>
                </c:pt>
                <c:pt idx="1779">
                  <c:v>0.23206624540000001</c:v>
                </c:pt>
                <c:pt idx="1780">
                  <c:v>0.2303820127</c:v>
                </c:pt>
                <c:pt idx="1781">
                  <c:v>0.22798771669999998</c:v>
                </c:pt>
                <c:pt idx="1782">
                  <c:v>0.22488356549999999</c:v>
                </c:pt>
                <c:pt idx="1783">
                  <c:v>0.22147153190000002</c:v>
                </c:pt>
                <c:pt idx="1784">
                  <c:v>0.21741787480000002</c:v>
                </c:pt>
                <c:pt idx="1785">
                  <c:v>0.2133179717</c:v>
                </c:pt>
                <c:pt idx="1786">
                  <c:v>0.20891025449999998</c:v>
                </c:pt>
                <c:pt idx="1787">
                  <c:v>0.20457650459999999</c:v>
                </c:pt>
                <c:pt idx="1788">
                  <c:v>0.20048469990000001</c:v>
                </c:pt>
                <c:pt idx="1789">
                  <c:v>0.1964360352</c:v>
                </c:pt>
                <c:pt idx="1790">
                  <c:v>0.19257768259999999</c:v>
                </c:pt>
                <c:pt idx="1791">
                  <c:v>0.18919581800000002</c:v>
                </c:pt>
                <c:pt idx="1792">
                  <c:v>0.18625909290000001</c:v>
                </c:pt>
                <c:pt idx="1793">
                  <c:v>0.18340799120000001</c:v>
                </c:pt>
                <c:pt idx="1794">
                  <c:v>0.18120079030000003</c:v>
                </c:pt>
                <c:pt idx="1795">
                  <c:v>0.17925513940000001</c:v>
                </c:pt>
                <c:pt idx="1796">
                  <c:v>0.17743919559999999</c:v>
                </c:pt>
                <c:pt idx="1797">
                  <c:v>0.17643351090000001</c:v>
                </c:pt>
                <c:pt idx="1798">
                  <c:v>0.17517140050000002</c:v>
                </c:pt>
                <c:pt idx="1799">
                  <c:v>0.17479889840000001</c:v>
                </c:pt>
                <c:pt idx="1800">
                  <c:v>0.17424676140000001</c:v>
                </c:pt>
                <c:pt idx="1801">
                  <c:v>0.17420003989999999</c:v>
                </c:pt>
                <c:pt idx="1802">
                  <c:v>0.17444353209999999</c:v>
                </c:pt>
                <c:pt idx="1803">
                  <c:v>0.1746342884</c:v>
                </c:pt>
                <c:pt idx="1804">
                  <c:v>0.17491329309999998</c:v>
                </c:pt>
                <c:pt idx="1805">
                  <c:v>0.17515576830000001</c:v>
                </c:pt>
                <c:pt idx="1806">
                  <c:v>0.17548367410000001</c:v>
                </c:pt>
                <c:pt idx="1807">
                  <c:v>0.1756108052</c:v>
                </c:pt>
                <c:pt idx="1808">
                  <c:v>0.175736226</c:v>
                </c:pt>
                <c:pt idx="1809">
                  <c:v>0.1756645278</c:v>
                </c:pt>
                <c:pt idx="1810">
                  <c:v>0.17564476809999999</c:v>
                </c:pt>
                <c:pt idx="1811">
                  <c:v>0.17575669500000002</c:v>
                </c:pt>
                <c:pt idx="1812">
                  <c:v>0.17561712360000001</c:v>
                </c:pt>
                <c:pt idx="1813">
                  <c:v>0.17568045240000002</c:v>
                </c:pt>
                <c:pt idx="1814">
                  <c:v>0.17591978319999999</c:v>
                </c:pt>
                <c:pt idx="1815">
                  <c:v>0.17620549329999999</c:v>
                </c:pt>
                <c:pt idx="1816">
                  <c:v>0.17678670859999998</c:v>
                </c:pt>
                <c:pt idx="1817">
                  <c:v>0.17720761070000002</c:v>
                </c:pt>
                <c:pt idx="1818">
                  <c:v>0.1777969875</c:v>
                </c:pt>
                <c:pt idx="1819">
                  <c:v>0.17837728300000003</c:v>
                </c:pt>
                <c:pt idx="1820">
                  <c:v>0.17902342529999998</c:v>
                </c:pt>
                <c:pt idx="1821">
                  <c:v>0.179586417</c:v>
                </c:pt>
                <c:pt idx="1822">
                  <c:v>0.17968701919999999</c:v>
                </c:pt>
                <c:pt idx="1823">
                  <c:v>0.17975310749999998</c:v>
                </c:pt>
                <c:pt idx="1824">
                  <c:v>0.1793375968</c:v>
                </c:pt>
                <c:pt idx="1825">
                  <c:v>0.17860041569999999</c:v>
                </c:pt>
                <c:pt idx="1826">
                  <c:v>0.17743579250000002</c:v>
                </c:pt>
                <c:pt idx="1827">
                  <c:v>0.17596244380000001</c:v>
                </c:pt>
                <c:pt idx="1828">
                  <c:v>0.17427508319999999</c:v>
                </c:pt>
                <c:pt idx="1829">
                  <c:v>0.17239443600000001</c:v>
                </c:pt>
                <c:pt idx="1830">
                  <c:v>0.17078877219999999</c:v>
                </c:pt>
                <c:pt idx="1831">
                  <c:v>0.16911931070000003</c:v>
                </c:pt>
                <c:pt idx="1832">
                  <c:v>0.16758194230000001</c:v>
                </c:pt>
                <c:pt idx="1833">
                  <c:v>0.16623080899999998</c:v>
                </c:pt>
                <c:pt idx="1834">
                  <c:v>0.16512930789999999</c:v>
                </c:pt>
                <c:pt idx="1835">
                  <c:v>0.16434239619999999</c:v>
                </c:pt>
                <c:pt idx="1836">
                  <c:v>0.16383832609999999</c:v>
                </c:pt>
                <c:pt idx="1837">
                  <c:v>0.16353779339999999</c:v>
                </c:pt>
                <c:pt idx="1838">
                  <c:v>0.16343606459999999</c:v>
                </c:pt>
                <c:pt idx="1839">
                  <c:v>0.1637169118</c:v>
                </c:pt>
                <c:pt idx="1840">
                  <c:v>0.16390409680000001</c:v>
                </c:pt>
                <c:pt idx="1841">
                  <c:v>0.16427815309999999</c:v>
                </c:pt>
                <c:pt idx="1842">
                  <c:v>0.16511774970000001</c:v>
                </c:pt>
                <c:pt idx="1843">
                  <c:v>0.16599663009999999</c:v>
                </c:pt>
                <c:pt idx="1844">
                  <c:v>0.16701239270000001</c:v>
                </c:pt>
                <c:pt idx="1845">
                  <c:v>0.16787515080000001</c:v>
                </c:pt>
                <c:pt idx="1846">
                  <c:v>0.16904613840000002</c:v>
                </c:pt>
                <c:pt idx="1847">
                  <c:v>0.1703060985</c:v>
                </c:pt>
                <c:pt idx="1848">
                  <c:v>0.17139950700000001</c:v>
                </c:pt>
                <c:pt idx="1849">
                  <c:v>0.1722291665</c:v>
                </c:pt>
                <c:pt idx="1850">
                  <c:v>0.1731153929</c:v>
                </c:pt>
                <c:pt idx="1851">
                  <c:v>0.17388156570000002</c:v>
                </c:pt>
                <c:pt idx="1852">
                  <c:v>0.17443993729999999</c:v>
                </c:pt>
                <c:pt idx="1853">
                  <c:v>0.17469035469999999</c:v>
                </c:pt>
                <c:pt idx="1854">
                  <c:v>0.17474492229999999</c:v>
                </c:pt>
                <c:pt idx="1855">
                  <c:v>0.1747030141</c:v>
                </c:pt>
                <c:pt idx="1856">
                  <c:v>0.1746993262</c:v>
                </c:pt>
                <c:pt idx="1857">
                  <c:v>0.1747301741</c:v>
                </c:pt>
                <c:pt idx="1858">
                  <c:v>0.1745027344</c:v>
                </c:pt>
                <c:pt idx="1859">
                  <c:v>0.17440962710000002</c:v>
                </c:pt>
                <c:pt idx="1860">
                  <c:v>0.17422380870000001</c:v>
                </c:pt>
                <c:pt idx="1861">
                  <c:v>0.17387371069999999</c:v>
                </c:pt>
                <c:pt idx="1862">
                  <c:v>0.1732525422</c:v>
                </c:pt>
                <c:pt idx="1863">
                  <c:v>0.1722407383</c:v>
                </c:pt>
                <c:pt idx="1864">
                  <c:v>0.17099928179999999</c:v>
                </c:pt>
                <c:pt idx="1865">
                  <c:v>0.16959590920000001</c:v>
                </c:pt>
                <c:pt idx="1866">
                  <c:v>0.16751508779999999</c:v>
                </c:pt>
                <c:pt idx="1867">
                  <c:v>0.16558505679999999</c:v>
                </c:pt>
                <c:pt idx="1868">
                  <c:v>0.16360562049999999</c:v>
                </c:pt>
                <c:pt idx="1869">
                  <c:v>0.16165515380000001</c:v>
                </c:pt>
                <c:pt idx="1870">
                  <c:v>0.1596549595</c:v>
                </c:pt>
                <c:pt idx="1871">
                  <c:v>0.15808097119999998</c:v>
                </c:pt>
                <c:pt idx="1872">
                  <c:v>0.1566058146</c:v>
                </c:pt>
                <c:pt idx="1873">
                  <c:v>0.1552534632</c:v>
                </c:pt>
                <c:pt idx="1874">
                  <c:v>0.15442492820000001</c:v>
                </c:pt>
                <c:pt idx="1875">
                  <c:v>0.15367522220000002</c:v>
                </c:pt>
                <c:pt idx="1876">
                  <c:v>0.1532209222</c:v>
                </c:pt>
                <c:pt idx="1877">
                  <c:v>0.15332416909999999</c:v>
                </c:pt>
                <c:pt idx="1878">
                  <c:v>0.1534104171</c:v>
                </c:pt>
                <c:pt idx="1879">
                  <c:v>0.15391529009999999</c:v>
                </c:pt>
                <c:pt idx="1880">
                  <c:v>0.15474603990000002</c:v>
                </c:pt>
                <c:pt idx="1881">
                  <c:v>0.15589581029999999</c:v>
                </c:pt>
                <c:pt idx="1882">
                  <c:v>0.15697249420000001</c:v>
                </c:pt>
                <c:pt idx="1883">
                  <c:v>0.1582324853</c:v>
                </c:pt>
                <c:pt idx="1884">
                  <c:v>0.1595486542</c:v>
                </c:pt>
                <c:pt idx="1885">
                  <c:v>0.16050650420000001</c:v>
                </c:pt>
                <c:pt idx="1886">
                  <c:v>0.1616408198</c:v>
                </c:pt>
                <c:pt idx="1887">
                  <c:v>0.16246108049999999</c:v>
                </c:pt>
                <c:pt idx="1888">
                  <c:v>0.16322830120000001</c:v>
                </c:pt>
                <c:pt idx="1889">
                  <c:v>0.16383056309999999</c:v>
                </c:pt>
                <c:pt idx="1890">
                  <c:v>0.1645744532</c:v>
                </c:pt>
                <c:pt idx="1891">
                  <c:v>0.16519163170000001</c:v>
                </c:pt>
                <c:pt idx="1892">
                  <c:v>0.1659544584</c:v>
                </c:pt>
                <c:pt idx="1893">
                  <c:v>0.1666528803</c:v>
                </c:pt>
                <c:pt idx="1894">
                  <c:v>0.16756039379999998</c:v>
                </c:pt>
                <c:pt idx="1895">
                  <c:v>0.16877696859999999</c:v>
                </c:pt>
                <c:pt idx="1896">
                  <c:v>0.1699156714</c:v>
                </c:pt>
                <c:pt idx="1897">
                  <c:v>0.17098902310000003</c:v>
                </c:pt>
                <c:pt idx="1898">
                  <c:v>0.17228608479999999</c:v>
                </c:pt>
                <c:pt idx="1899">
                  <c:v>0.17351333000000002</c:v>
                </c:pt>
                <c:pt idx="1900">
                  <c:v>0.17447900359999999</c:v>
                </c:pt>
                <c:pt idx="1901">
                  <c:v>0.17555729309999998</c:v>
                </c:pt>
                <c:pt idx="1902">
                  <c:v>0.17617327469999999</c:v>
                </c:pt>
                <c:pt idx="1903">
                  <c:v>0.1767493108</c:v>
                </c:pt>
                <c:pt idx="1904">
                  <c:v>0.17690714370000002</c:v>
                </c:pt>
                <c:pt idx="1905">
                  <c:v>0.17685001359999999</c:v>
                </c:pt>
                <c:pt idx="1906">
                  <c:v>0.176321754</c:v>
                </c:pt>
                <c:pt idx="1907">
                  <c:v>0.17572932920000001</c:v>
                </c:pt>
                <c:pt idx="1908">
                  <c:v>0.1745860478</c:v>
                </c:pt>
                <c:pt idx="1909">
                  <c:v>0.17341750960000002</c:v>
                </c:pt>
                <c:pt idx="1910">
                  <c:v>0.17193022629999999</c:v>
                </c:pt>
                <c:pt idx="1911">
                  <c:v>0.1702941607</c:v>
                </c:pt>
                <c:pt idx="1912">
                  <c:v>0.16871782270000002</c:v>
                </c:pt>
                <c:pt idx="1913">
                  <c:v>0.16720848590000001</c:v>
                </c:pt>
                <c:pt idx="1914">
                  <c:v>0.16583043550000001</c:v>
                </c:pt>
                <c:pt idx="1915">
                  <c:v>0.16441589409999999</c:v>
                </c:pt>
                <c:pt idx="1916">
                  <c:v>0.1634036448</c:v>
                </c:pt>
                <c:pt idx="1917">
                  <c:v>0.16252960050000001</c:v>
                </c:pt>
                <c:pt idx="1918">
                  <c:v>0.1615953279</c:v>
                </c:pt>
                <c:pt idx="1919">
                  <c:v>0.16124671570000002</c:v>
                </c:pt>
                <c:pt idx="1920">
                  <c:v>0.16056766050000001</c:v>
                </c:pt>
                <c:pt idx="1921">
                  <c:v>0.160493097</c:v>
                </c:pt>
                <c:pt idx="1922">
                  <c:v>0.16063048729999999</c:v>
                </c:pt>
                <c:pt idx="1923">
                  <c:v>0.1606620738</c:v>
                </c:pt>
                <c:pt idx="1924">
                  <c:v>0.1611210179</c:v>
                </c:pt>
                <c:pt idx="1925">
                  <c:v>0.16153055319999998</c:v>
                </c:pt>
                <c:pt idx="1926">
                  <c:v>0.1621679946</c:v>
                </c:pt>
                <c:pt idx="1927">
                  <c:v>0.16308126029999997</c:v>
                </c:pt>
                <c:pt idx="1928">
                  <c:v>0.16385689590000002</c:v>
                </c:pt>
                <c:pt idx="1929">
                  <c:v>0.1651842708</c:v>
                </c:pt>
                <c:pt idx="1930">
                  <c:v>0.1663950803</c:v>
                </c:pt>
                <c:pt idx="1931">
                  <c:v>0.16765961230000001</c:v>
                </c:pt>
                <c:pt idx="1932">
                  <c:v>0.1691604068</c:v>
                </c:pt>
                <c:pt idx="1933">
                  <c:v>0.17090396910000002</c:v>
                </c:pt>
                <c:pt idx="1934">
                  <c:v>0.1726094001</c:v>
                </c:pt>
                <c:pt idx="1935">
                  <c:v>0.1746865447</c:v>
                </c:pt>
                <c:pt idx="1936">
                  <c:v>0.17691897049999999</c:v>
                </c:pt>
                <c:pt idx="1937">
                  <c:v>0.17892752310000001</c:v>
                </c:pt>
                <c:pt idx="1938">
                  <c:v>0.1811475545</c:v>
                </c:pt>
                <c:pt idx="1939">
                  <c:v>0.1837160488</c:v>
                </c:pt>
                <c:pt idx="1940">
                  <c:v>0.18641988339999999</c:v>
                </c:pt>
                <c:pt idx="1941">
                  <c:v>0.18901071309999998</c:v>
                </c:pt>
                <c:pt idx="1942">
                  <c:v>0.19164835829999999</c:v>
                </c:pt>
                <c:pt idx="1943">
                  <c:v>0.19421580450000001</c:v>
                </c:pt>
                <c:pt idx="1944">
                  <c:v>0.196292201</c:v>
                </c:pt>
                <c:pt idx="1945">
                  <c:v>0.19807309669999998</c:v>
                </c:pt>
                <c:pt idx="1946">
                  <c:v>0.19920381569999998</c:v>
                </c:pt>
                <c:pt idx="1947">
                  <c:v>0.199900618</c:v>
                </c:pt>
                <c:pt idx="1948">
                  <c:v>0.20009366209999999</c:v>
                </c:pt>
                <c:pt idx="1949">
                  <c:v>0.19985317659999999</c:v>
                </c:pt>
                <c:pt idx="1950">
                  <c:v>0.19938730020000001</c:v>
                </c:pt>
                <c:pt idx="1951">
                  <c:v>0.1987945652</c:v>
                </c:pt>
                <c:pt idx="1952">
                  <c:v>0.19781316039999999</c:v>
                </c:pt>
                <c:pt idx="1953">
                  <c:v>0.19690811330000002</c:v>
                </c:pt>
                <c:pt idx="1954">
                  <c:v>0.19585606089999999</c:v>
                </c:pt>
                <c:pt idx="1955">
                  <c:v>0.19467757620000001</c:v>
                </c:pt>
                <c:pt idx="1956">
                  <c:v>0.19323583659999999</c:v>
                </c:pt>
                <c:pt idx="1957">
                  <c:v>0.19170598590000001</c:v>
                </c:pt>
                <c:pt idx="1958">
                  <c:v>0.1898079168</c:v>
                </c:pt>
                <c:pt idx="1959">
                  <c:v>0.1881976098</c:v>
                </c:pt>
                <c:pt idx="1960">
                  <c:v>0.1862926419</c:v>
                </c:pt>
                <c:pt idx="1961">
                  <c:v>0.1843295573</c:v>
                </c:pt>
                <c:pt idx="1962">
                  <c:v>0.1822764472</c:v>
                </c:pt>
                <c:pt idx="1963">
                  <c:v>0.18063139430000003</c:v>
                </c:pt>
                <c:pt idx="1964">
                  <c:v>0.17901916359999998</c:v>
                </c:pt>
                <c:pt idx="1965">
                  <c:v>0.1773995132</c:v>
                </c:pt>
                <c:pt idx="1966">
                  <c:v>0.1761634336</c:v>
                </c:pt>
                <c:pt idx="1967">
                  <c:v>0.17484220180000001</c:v>
                </c:pt>
                <c:pt idx="1968">
                  <c:v>0.1741676888</c:v>
                </c:pt>
                <c:pt idx="1969">
                  <c:v>0.17335653669999998</c:v>
                </c:pt>
                <c:pt idx="1970">
                  <c:v>0.17278976830000001</c:v>
                </c:pt>
                <c:pt idx="1971">
                  <c:v>0.17241175240000001</c:v>
                </c:pt>
                <c:pt idx="1972">
                  <c:v>0.17217610899999999</c:v>
                </c:pt>
                <c:pt idx="1973">
                  <c:v>0.17212244469999999</c:v>
                </c:pt>
                <c:pt idx="1974">
                  <c:v>0.17190927420000002</c:v>
                </c:pt>
                <c:pt idx="1975">
                  <c:v>0.17205500779999999</c:v>
                </c:pt>
                <c:pt idx="1976">
                  <c:v>0.17215266140000002</c:v>
                </c:pt>
                <c:pt idx="1977">
                  <c:v>0.17232869969999998</c:v>
                </c:pt>
                <c:pt idx="1978">
                  <c:v>0.17261871509999999</c:v>
                </c:pt>
                <c:pt idx="1979">
                  <c:v>0.17294101409999998</c:v>
                </c:pt>
                <c:pt idx="1980">
                  <c:v>0.17334043670000002</c:v>
                </c:pt>
                <c:pt idx="1981">
                  <c:v>0.17392477680000001</c:v>
                </c:pt>
                <c:pt idx="1982">
                  <c:v>0.17461013079999999</c:v>
                </c:pt>
                <c:pt idx="1983">
                  <c:v>0.17549726060000001</c:v>
                </c:pt>
                <c:pt idx="1984">
                  <c:v>0.17669595560000001</c:v>
                </c:pt>
                <c:pt idx="1985">
                  <c:v>0.1778742576</c:v>
                </c:pt>
                <c:pt idx="1986">
                  <c:v>0.1794320036</c:v>
                </c:pt>
                <c:pt idx="1987">
                  <c:v>0.180806935</c:v>
                </c:pt>
                <c:pt idx="1988">
                  <c:v>0.1824666784</c:v>
                </c:pt>
                <c:pt idx="1989">
                  <c:v>0.1837660019</c:v>
                </c:pt>
                <c:pt idx="1990">
                  <c:v>0.18544839240000002</c:v>
                </c:pt>
                <c:pt idx="1991">
                  <c:v>0.1866728651</c:v>
                </c:pt>
                <c:pt idx="1992">
                  <c:v>0.18793384290000001</c:v>
                </c:pt>
                <c:pt idx="1993">
                  <c:v>0.18900915700000001</c:v>
                </c:pt>
                <c:pt idx="1994">
                  <c:v>0.19016937740000001</c:v>
                </c:pt>
                <c:pt idx="1995">
                  <c:v>0.1909699386</c:v>
                </c:pt>
                <c:pt idx="1996">
                  <c:v>0.19171163760000001</c:v>
                </c:pt>
                <c:pt idx="1997">
                  <c:v>0.1917162557</c:v>
                </c:pt>
                <c:pt idx="1998">
                  <c:v>0.19166232580000001</c:v>
                </c:pt>
                <c:pt idx="1999">
                  <c:v>0.19105343400000002</c:v>
                </c:pt>
                <c:pt idx="2000">
                  <c:v>0.1902261183</c:v>
                </c:pt>
                <c:pt idx="2001">
                  <c:v>0.18926614089999999</c:v>
                </c:pt>
                <c:pt idx="2002">
                  <c:v>0.1878238515</c:v>
                </c:pt>
                <c:pt idx="2003">
                  <c:v>0.18676002310000001</c:v>
                </c:pt>
                <c:pt idx="2004">
                  <c:v>0.18545154480000001</c:v>
                </c:pt>
                <c:pt idx="2005">
                  <c:v>0.1839598717</c:v>
                </c:pt>
                <c:pt idx="2006">
                  <c:v>0.1828545177</c:v>
                </c:pt>
                <c:pt idx="2007">
                  <c:v>0.1817902475</c:v>
                </c:pt>
                <c:pt idx="2008">
                  <c:v>0.1807345202</c:v>
                </c:pt>
                <c:pt idx="2009">
                  <c:v>0.17966050410000001</c:v>
                </c:pt>
                <c:pt idx="2010">
                  <c:v>0.17922394420000001</c:v>
                </c:pt>
                <c:pt idx="2011">
                  <c:v>0.17868360799999999</c:v>
                </c:pt>
                <c:pt idx="2012">
                  <c:v>0.1784652471</c:v>
                </c:pt>
                <c:pt idx="2013">
                  <c:v>0.17855063410000002</c:v>
                </c:pt>
                <c:pt idx="2014">
                  <c:v>0.17876613460000002</c:v>
                </c:pt>
                <c:pt idx="2015">
                  <c:v>0.17908468460000002</c:v>
                </c:pt>
                <c:pt idx="2016">
                  <c:v>0.17993734179999998</c:v>
                </c:pt>
                <c:pt idx="2017">
                  <c:v>0.18049925</c:v>
                </c:pt>
                <c:pt idx="2018">
                  <c:v>0.1812163114</c:v>
                </c:pt>
                <c:pt idx="2019">
                  <c:v>0.1818728349</c:v>
                </c:pt>
                <c:pt idx="2020">
                  <c:v>0.1825728019</c:v>
                </c:pt>
                <c:pt idx="2021">
                  <c:v>0.18298928889999999</c:v>
                </c:pt>
                <c:pt idx="2022">
                  <c:v>0.18345379170000001</c:v>
                </c:pt>
                <c:pt idx="2023">
                  <c:v>0.1837042401</c:v>
                </c:pt>
                <c:pt idx="2024">
                  <c:v>0.18383882630000001</c:v>
                </c:pt>
                <c:pt idx="2025">
                  <c:v>0.18401191089999999</c:v>
                </c:pt>
                <c:pt idx="2026">
                  <c:v>0.18429526499999999</c:v>
                </c:pt>
                <c:pt idx="2027">
                  <c:v>0.18443399800000002</c:v>
                </c:pt>
                <c:pt idx="2028">
                  <c:v>0.18451515230000001</c:v>
                </c:pt>
                <c:pt idx="2029">
                  <c:v>0.18480876099999999</c:v>
                </c:pt>
                <c:pt idx="2030">
                  <c:v>0.18519525840000001</c:v>
                </c:pt>
                <c:pt idx="2031">
                  <c:v>0.18571780730000001</c:v>
                </c:pt>
                <c:pt idx="2032">
                  <c:v>0.18607270970000001</c:v>
                </c:pt>
                <c:pt idx="2033">
                  <c:v>0.18650049530000001</c:v>
                </c:pt>
                <c:pt idx="2034">
                  <c:v>0.18697182539999999</c:v>
                </c:pt>
                <c:pt idx="2035">
                  <c:v>0.18745754819999999</c:v>
                </c:pt>
                <c:pt idx="2036">
                  <c:v>0.18818403930000002</c:v>
                </c:pt>
                <c:pt idx="2037">
                  <c:v>0.18903777529999999</c:v>
                </c:pt>
                <c:pt idx="2038">
                  <c:v>0.19023745690000002</c:v>
                </c:pt>
                <c:pt idx="2039">
                  <c:v>0.19144895379999999</c:v>
                </c:pt>
                <c:pt idx="2040">
                  <c:v>0.1930564602</c:v>
                </c:pt>
                <c:pt idx="2041">
                  <c:v>0.19518171549999999</c:v>
                </c:pt>
                <c:pt idx="2042">
                  <c:v>0.1970962845</c:v>
                </c:pt>
                <c:pt idx="2043">
                  <c:v>0.19961996100000001</c:v>
                </c:pt>
                <c:pt idx="2044">
                  <c:v>0.2019939077</c:v>
                </c:pt>
                <c:pt idx="2045">
                  <c:v>0.20457278130000001</c:v>
                </c:pt>
                <c:pt idx="2046">
                  <c:v>0.20737070420000001</c:v>
                </c:pt>
                <c:pt idx="2047">
                  <c:v>0.20961076320000002</c:v>
                </c:pt>
                <c:pt idx="2048">
                  <c:v>0.21219469530000001</c:v>
                </c:pt>
                <c:pt idx="2049">
                  <c:v>0.2148669312</c:v>
                </c:pt>
                <c:pt idx="2050">
                  <c:v>0.21728972489999998</c:v>
                </c:pt>
                <c:pt idx="2051">
                  <c:v>0.219906447</c:v>
                </c:pt>
                <c:pt idx="2052">
                  <c:v>0.22203803059999999</c:v>
                </c:pt>
                <c:pt idx="2053">
                  <c:v>0.2238590379</c:v>
                </c:pt>
                <c:pt idx="2054">
                  <c:v>0.22535494180000001</c:v>
                </c:pt>
                <c:pt idx="2055">
                  <c:v>0.22590923909999999</c:v>
                </c:pt>
                <c:pt idx="2056">
                  <c:v>0.2257958783</c:v>
                </c:pt>
                <c:pt idx="2057">
                  <c:v>0.22509481649999999</c:v>
                </c:pt>
                <c:pt idx="2058">
                  <c:v>0.22355298180000002</c:v>
                </c:pt>
                <c:pt idx="2059">
                  <c:v>0.22157750369999998</c:v>
                </c:pt>
                <c:pt idx="2060">
                  <c:v>0.21936322759999999</c:v>
                </c:pt>
                <c:pt idx="2061">
                  <c:v>0.21692535600000001</c:v>
                </c:pt>
                <c:pt idx="2062">
                  <c:v>0.21471807940000001</c:v>
                </c:pt>
                <c:pt idx="2063">
                  <c:v>0.21280866540000001</c:v>
                </c:pt>
                <c:pt idx="2064">
                  <c:v>0.2113567522</c:v>
                </c:pt>
                <c:pt idx="2065">
                  <c:v>0.20997945870000001</c:v>
                </c:pt>
                <c:pt idx="2066">
                  <c:v>0.20955028819999999</c:v>
                </c:pt>
                <c:pt idx="2067">
                  <c:v>0.20920803060000001</c:v>
                </c:pt>
                <c:pt idx="2068">
                  <c:v>0.20937424329999998</c:v>
                </c:pt>
                <c:pt idx="2069">
                  <c:v>0.2100160026</c:v>
                </c:pt>
                <c:pt idx="2070">
                  <c:v>0.2106049958</c:v>
                </c:pt>
                <c:pt idx="2071">
                  <c:v>0.21196506779999999</c:v>
                </c:pt>
                <c:pt idx="2072">
                  <c:v>0.21340635429999999</c:v>
                </c:pt>
                <c:pt idx="2073">
                  <c:v>0.21511867239999999</c:v>
                </c:pt>
                <c:pt idx="2074">
                  <c:v>0.21712759030000001</c:v>
                </c:pt>
                <c:pt idx="2075">
                  <c:v>0.21990207249999999</c:v>
                </c:pt>
                <c:pt idx="2076">
                  <c:v>0.2227906268</c:v>
                </c:pt>
                <c:pt idx="2077">
                  <c:v>0.22566285470000003</c:v>
                </c:pt>
                <c:pt idx="2078">
                  <c:v>0.22877482640000002</c:v>
                </c:pt>
                <c:pt idx="2079">
                  <c:v>0.23233530420000001</c:v>
                </c:pt>
                <c:pt idx="2080">
                  <c:v>0.23606734779999999</c:v>
                </c:pt>
                <c:pt idx="2081">
                  <c:v>0.24063953069999999</c:v>
                </c:pt>
                <c:pt idx="2082">
                  <c:v>0.24569694620000002</c:v>
                </c:pt>
                <c:pt idx="2083">
                  <c:v>0.2518347178</c:v>
                </c:pt>
                <c:pt idx="2084">
                  <c:v>0.25786762559999998</c:v>
                </c:pt>
                <c:pt idx="2085">
                  <c:v>0.26413466899999999</c:v>
                </c:pt>
                <c:pt idx="2086">
                  <c:v>0.26953820150000002</c:v>
                </c:pt>
                <c:pt idx="2087">
                  <c:v>0.2737616746</c:v>
                </c:pt>
                <c:pt idx="2088">
                  <c:v>0.27667433109999995</c:v>
                </c:pt>
                <c:pt idx="2089">
                  <c:v>0.27770419010000003</c:v>
                </c:pt>
                <c:pt idx="2090">
                  <c:v>0.27713176910000004</c:v>
                </c:pt>
                <c:pt idx="2091">
                  <c:v>0.27525057320000001</c:v>
                </c:pt>
                <c:pt idx="2092">
                  <c:v>0.2718943029</c:v>
                </c:pt>
                <c:pt idx="2093">
                  <c:v>0.26763700899999998</c:v>
                </c:pt>
                <c:pt idx="2094">
                  <c:v>0.26324909620000003</c:v>
                </c:pt>
                <c:pt idx="2095">
                  <c:v>0.25839809539999997</c:v>
                </c:pt>
                <c:pt idx="2096">
                  <c:v>0.25450719430000002</c:v>
                </c:pt>
                <c:pt idx="2097">
                  <c:v>0.25071480999999995</c:v>
                </c:pt>
                <c:pt idx="2098">
                  <c:v>0.24769007180000002</c:v>
                </c:pt>
                <c:pt idx="2099">
                  <c:v>0.2456878837</c:v>
                </c:pt>
                <c:pt idx="2100">
                  <c:v>0.24422097479999999</c:v>
                </c:pt>
                <c:pt idx="2101">
                  <c:v>0.24390112</c:v>
                </c:pt>
                <c:pt idx="2102">
                  <c:v>0.2440071325</c:v>
                </c:pt>
                <c:pt idx="2103">
                  <c:v>0.2446578522</c:v>
                </c:pt>
                <c:pt idx="2104">
                  <c:v>0.2457274998</c:v>
                </c:pt>
                <c:pt idx="2105">
                  <c:v>0.24748529260000002</c:v>
                </c:pt>
                <c:pt idx="2106">
                  <c:v>0.249966941</c:v>
                </c:pt>
                <c:pt idx="2107">
                  <c:v>0.2532299965</c:v>
                </c:pt>
                <c:pt idx="2108">
                  <c:v>0.25675752600000001</c:v>
                </c:pt>
                <c:pt idx="2109">
                  <c:v>0.2604233715</c:v>
                </c:pt>
                <c:pt idx="2110">
                  <c:v>0.26459140649999996</c:v>
                </c:pt>
                <c:pt idx="2111">
                  <c:v>0.26977587489999999</c:v>
                </c:pt>
                <c:pt idx="2112">
                  <c:v>0.2746250428</c:v>
                </c:pt>
                <c:pt idx="2113">
                  <c:v>0.28003270330000002</c:v>
                </c:pt>
                <c:pt idx="2114">
                  <c:v>0.28509094000000001</c:v>
                </c:pt>
                <c:pt idx="2115">
                  <c:v>0.28985857879999999</c:v>
                </c:pt>
                <c:pt idx="2116">
                  <c:v>0.29372209189999998</c:v>
                </c:pt>
                <c:pt idx="2117">
                  <c:v>0.29742098370000003</c:v>
                </c:pt>
                <c:pt idx="2118">
                  <c:v>0.30051818409999997</c:v>
                </c:pt>
                <c:pt idx="2119">
                  <c:v>0.3034414205</c:v>
                </c:pt>
                <c:pt idx="2120">
                  <c:v>0.3069548788</c:v>
                </c:pt>
                <c:pt idx="2121">
                  <c:v>0.31004681649999999</c:v>
                </c:pt>
                <c:pt idx="2122">
                  <c:v>0.3130712625</c:v>
                </c:pt>
                <c:pt idx="2123">
                  <c:v>0.31433396739999997</c:v>
                </c:pt>
                <c:pt idx="2124">
                  <c:v>0.31417098319999998</c:v>
                </c:pt>
                <c:pt idx="2125">
                  <c:v>0.31262219320000001</c:v>
                </c:pt>
                <c:pt idx="2126">
                  <c:v>0.30894940949999999</c:v>
                </c:pt>
                <c:pt idx="2127">
                  <c:v>0.3045940023</c:v>
                </c:pt>
                <c:pt idx="2128">
                  <c:v>0.2999338889</c:v>
                </c:pt>
                <c:pt idx="2129">
                  <c:v>0.29619317940000001</c:v>
                </c:pt>
                <c:pt idx="2130">
                  <c:v>0.29299478960000003</c:v>
                </c:pt>
                <c:pt idx="2131">
                  <c:v>0.29117113349999996</c:v>
                </c:pt>
                <c:pt idx="2132">
                  <c:v>0.28997432499999998</c:v>
                </c:pt>
                <c:pt idx="2133">
                  <c:v>0.2897084526</c:v>
                </c:pt>
                <c:pt idx="2134">
                  <c:v>0.29020001519999999</c:v>
                </c:pt>
                <c:pt idx="2135">
                  <c:v>0.29119913060000002</c:v>
                </c:pt>
                <c:pt idx="2136">
                  <c:v>0.29256777220000002</c:v>
                </c:pt>
                <c:pt idx="2137">
                  <c:v>0.29467318269999998</c:v>
                </c:pt>
                <c:pt idx="2138">
                  <c:v>0.2973214643</c:v>
                </c:pt>
                <c:pt idx="2139">
                  <c:v>0.3009350824</c:v>
                </c:pt>
                <c:pt idx="2140">
                  <c:v>0.30461034009999999</c:v>
                </c:pt>
                <c:pt idx="2141">
                  <c:v>0.30944526620000001</c:v>
                </c:pt>
                <c:pt idx="2142">
                  <c:v>0.3143810655</c:v>
                </c:pt>
                <c:pt idx="2143">
                  <c:v>0.31989610620000003</c:v>
                </c:pt>
                <c:pt idx="2144">
                  <c:v>0.32507981400000002</c:v>
                </c:pt>
                <c:pt idx="2145">
                  <c:v>0.33001438620000001</c:v>
                </c:pt>
                <c:pt idx="2146">
                  <c:v>0.33487840069999997</c:v>
                </c:pt>
                <c:pt idx="2147">
                  <c:v>0.33850291189999998</c:v>
                </c:pt>
                <c:pt idx="2148">
                  <c:v>0.34126455559999996</c:v>
                </c:pt>
                <c:pt idx="2149">
                  <c:v>0.34349971509999999</c:v>
                </c:pt>
                <c:pt idx="2150">
                  <c:v>0.3448186694</c:v>
                </c:pt>
                <c:pt idx="2151">
                  <c:v>0.3447099595</c:v>
                </c:pt>
                <c:pt idx="2152">
                  <c:v>0.3443006052</c:v>
                </c:pt>
                <c:pt idx="2153">
                  <c:v>0.34330373070000003</c:v>
                </c:pt>
                <c:pt idx="2154">
                  <c:v>0.34251431770000001</c:v>
                </c:pt>
                <c:pt idx="2155">
                  <c:v>0.34160073620000003</c:v>
                </c:pt>
                <c:pt idx="2156">
                  <c:v>0.34116529750000002</c:v>
                </c:pt>
                <c:pt idx="2157">
                  <c:v>0.34105792030000004</c:v>
                </c:pt>
                <c:pt idx="2158">
                  <c:v>0.34157011549999999</c:v>
                </c:pt>
                <c:pt idx="2159">
                  <c:v>0.34253594670000004</c:v>
                </c:pt>
                <c:pt idx="2160">
                  <c:v>0.34384921509999999</c:v>
                </c:pt>
                <c:pt idx="2161">
                  <c:v>0.34600793540000002</c:v>
                </c:pt>
                <c:pt idx="2162">
                  <c:v>0.34931718239999998</c:v>
                </c:pt>
                <c:pt idx="2163">
                  <c:v>0.3527166907</c:v>
                </c:pt>
                <c:pt idx="2164">
                  <c:v>0.356520061</c:v>
                </c:pt>
                <c:pt idx="2165">
                  <c:v>0.36146989460000001</c:v>
                </c:pt>
                <c:pt idx="2166">
                  <c:v>0.36602577260000002</c:v>
                </c:pt>
                <c:pt idx="2167">
                  <c:v>0.37167481210000003</c:v>
                </c:pt>
                <c:pt idx="2168">
                  <c:v>0.37694381520000003</c:v>
                </c:pt>
                <c:pt idx="2169">
                  <c:v>0.38205100650000001</c:v>
                </c:pt>
                <c:pt idx="2170">
                  <c:v>0.38698570459999998</c:v>
                </c:pt>
                <c:pt idx="2171">
                  <c:v>0.39238678430000001</c:v>
                </c:pt>
                <c:pt idx="2172">
                  <c:v>0.39681515959999997</c:v>
                </c:pt>
                <c:pt idx="2173">
                  <c:v>0.4012218051</c:v>
                </c:pt>
                <c:pt idx="2174">
                  <c:v>0.40522227189999999</c:v>
                </c:pt>
                <c:pt idx="2175">
                  <c:v>0.4090863857</c:v>
                </c:pt>
                <c:pt idx="2176">
                  <c:v>0.41282026690000001</c:v>
                </c:pt>
                <c:pt idx="2177">
                  <c:v>0.41587913600000004</c:v>
                </c:pt>
                <c:pt idx="2178">
                  <c:v>0.41946525469999996</c:v>
                </c:pt>
                <c:pt idx="2179">
                  <c:v>0.4224574223</c:v>
                </c:pt>
                <c:pt idx="2180">
                  <c:v>0.42563589130000001</c:v>
                </c:pt>
                <c:pt idx="2181">
                  <c:v>0.42913147359999998</c:v>
                </c:pt>
                <c:pt idx="2182">
                  <c:v>0.43162704210000002</c:v>
                </c:pt>
                <c:pt idx="2183">
                  <c:v>0.4354291334</c:v>
                </c:pt>
                <c:pt idx="2184">
                  <c:v>0.43927177649999999</c:v>
                </c:pt>
                <c:pt idx="2185">
                  <c:v>0.442881311</c:v>
                </c:pt>
                <c:pt idx="2186">
                  <c:v>0.44758432809999998</c:v>
                </c:pt>
                <c:pt idx="2187">
                  <c:v>0.45143823599999999</c:v>
                </c:pt>
                <c:pt idx="2188">
                  <c:v>0.45584071180000002</c:v>
                </c:pt>
                <c:pt idx="2189">
                  <c:v>0.46041971850000002</c:v>
                </c:pt>
                <c:pt idx="2190">
                  <c:v>0.46436893220000003</c:v>
                </c:pt>
                <c:pt idx="2191">
                  <c:v>0.46897773519999997</c:v>
                </c:pt>
                <c:pt idx="2192">
                  <c:v>0.47286792839999997</c:v>
                </c:pt>
                <c:pt idx="2193">
                  <c:v>0.47673192019999999</c:v>
                </c:pt>
                <c:pt idx="2194">
                  <c:v>0.48014376929999997</c:v>
                </c:pt>
                <c:pt idx="2195">
                  <c:v>0.48386801500000004</c:v>
                </c:pt>
                <c:pt idx="2196">
                  <c:v>0.48662240810000001</c:v>
                </c:pt>
                <c:pt idx="2197">
                  <c:v>0.48950496460000004</c:v>
                </c:pt>
                <c:pt idx="2198">
                  <c:v>0.49236134209999999</c:v>
                </c:pt>
                <c:pt idx="2199">
                  <c:v>0.49489021240000003</c:v>
                </c:pt>
                <c:pt idx="2200">
                  <c:v>0.49843161810000003</c:v>
                </c:pt>
                <c:pt idx="2201">
                  <c:v>0.50155988650000005</c:v>
                </c:pt>
                <c:pt idx="2202">
                  <c:v>0.50565592539999993</c:v>
                </c:pt>
                <c:pt idx="2203">
                  <c:v>0.50956041099999994</c:v>
                </c:pt>
                <c:pt idx="2204">
                  <c:v>0.5133784106</c:v>
                </c:pt>
                <c:pt idx="2205">
                  <c:v>0.51703012729999998</c:v>
                </c:pt>
                <c:pt idx="2206">
                  <c:v>0.52036901099999999</c:v>
                </c:pt>
                <c:pt idx="2207">
                  <c:v>0.52330881159999998</c:v>
                </c:pt>
                <c:pt idx="2208">
                  <c:v>0.5258136081</c:v>
                </c:pt>
                <c:pt idx="2209">
                  <c:v>0.52670615239999996</c:v>
                </c:pt>
                <c:pt idx="2210">
                  <c:v>0.52824527249999997</c:v>
                </c:pt>
                <c:pt idx="2211">
                  <c:v>0.52785101290000003</c:v>
                </c:pt>
                <c:pt idx="2212">
                  <c:v>0.52826959569999998</c:v>
                </c:pt>
                <c:pt idx="2213">
                  <c:v>0.5280471967</c:v>
                </c:pt>
                <c:pt idx="2214">
                  <c:v>0.52759558099999992</c:v>
                </c:pt>
                <c:pt idx="2215">
                  <c:v>0.52733855279999997</c:v>
                </c:pt>
                <c:pt idx="2216">
                  <c:v>0.52761053379999989</c:v>
                </c:pt>
                <c:pt idx="2217">
                  <c:v>0.52791233979999996</c:v>
                </c:pt>
                <c:pt idx="2218">
                  <c:v>0.52838246580000003</c:v>
                </c:pt>
                <c:pt idx="2219">
                  <c:v>0.52858002039999996</c:v>
                </c:pt>
                <c:pt idx="2220">
                  <c:v>0.52927357609999992</c:v>
                </c:pt>
                <c:pt idx="2221">
                  <c:v>0.5293215631</c:v>
                </c:pt>
                <c:pt idx="2222">
                  <c:v>0.52850784200000001</c:v>
                </c:pt>
                <c:pt idx="2223">
                  <c:v>0.52807901930000001</c:v>
                </c:pt>
                <c:pt idx="2224">
                  <c:v>0.52653295950000001</c:v>
                </c:pt>
                <c:pt idx="2225">
                  <c:v>0.52450873139999998</c:v>
                </c:pt>
                <c:pt idx="2226">
                  <c:v>0.52190446849999994</c:v>
                </c:pt>
                <c:pt idx="2227">
                  <c:v>0.51908985689999998</c:v>
                </c:pt>
                <c:pt idx="2228">
                  <c:v>0.51584044419999997</c:v>
                </c:pt>
                <c:pt idx="2229">
                  <c:v>0.51223298750000001</c:v>
                </c:pt>
                <c:pt idx="2230">
                  <c:v>0.50927970159999991</c:v>
                </c:pt>
                <c:pt idx="2231">
                  <c:v>0.50644966940000002</c:v>
                </c:pt>
                <c:pt idx="2232">
                  <c:v>0.50373323820000004</c:v>
                </c:pt>
                <c:pt idx="2233">
                  <c:v>0.50118483599999997</c:v>
                </c:pt>
                <c:pt idx="2234">
                  <c:v>0.49947381429999999</c:v>
                </c:pt>
                <c:pt idx="2235">
                  <c:v>0.49731726139999999</c:v>
                </c:pt>
                <c:pt idx="2236">
                  <c:v>0.49542557400000004</c:v>
                </c:pt>
                <c:pt idx="2237">
                  <c:v>0.49397483389999997</c:v>
                </c:pt>
                <c:pt idx="2238">
                  <c:v>0.49230268969999996</c:v>
                </c:pt>
                <c:pt idx="2239">
                  <c:v>0.49100404489999999</c:v>
                </c:pt>
                <c:pt idx="2240">
                  <c:v>0.49005520679999998</c:v>
                </c:pt>
                <c:pt idx="2241">
                  <c:v>0.48906866430000001</c:v>
                </c:pt>
                <c:pt idx="2242">
                  <c:v>0.48877155439999997</c:v>
                </c:pt>
                <c:pt idx="2243">
                  <c:v>0.48891383240000003</c:v>
                </c:pt>
                <c:pt idx="2244">
                  <c:v>0.4898663385</c:v>
                </c:pt>
                <c:pt idx="2245">
                  <c:v>0.49114628630000001</c:v>
                </c:pt>
                <c:pt idx="2246">
                  <c:v>0.49315088979999999</c:v>
                </c:pt>
                <c:pt idx="2247">
                  <c:v>0.49586226100000003</c:v>
                </c:pt>
                <c:pt idx="2248">
                  <c:v>0.49978844769999997</c:v>
                </c:pt>
                <c:pt idx="2249">
                  <c:v>0.50410893479999996</c:v>
                </c:pt>
                <c:pt idx="2250">
                  <c:v>0.50919626699999998</c:v>
                </c:pt>
                <c:pt idx="2251">
                  <c:v>0.51451152919999998</c:v>
                </c:pt>
                <c:pt idx="2252">
                  <c:v>0.52052106450000002</c:v>
                </c:pt>
                <c:pt idx="2253">
                  <c:v>0.52657984210000008</c:v>
                </c:pt>
                <c:pt idx="2254">
                  <c:v>0.53329674500000002</c:v>
                </c:pt>
                <c:pt idx="2255">
                  <c:v>0.53939884840000007</c:v>
                </c:pt>
                <c:pt idx="2256">
                  <c:v>0.54583925900000008</c:v>
                </c:pt>
                <c:pt idx="2257">
                  <c:v>0.55180593180000004</c:v>
                </c:pt>
                <c:pt idx="2258">
                  <c:v>0.55730370660000006</c:v>
                </c:pt>
                <c:pt idx="2259">
                  <c:v>0.56236751359999992</c:v>
                </c:pt>
                <c:pt idx="2260">
                  <c:v>0.56698406890000008</c:v>
                </c:pt>
                <c:pt idx="2261">
                  <c:v>0.57076621839999997</c:v>
                </c:pt>
                <c:pt idx="2262">
                  <c:v>0.57346372859999994</c:v>
                </c:pt>
                <c:pt idx="2263">
                  <c:v>0.57571026949999993</c:v>
                </c:pt>
                <c:pt idx="2264">
                  <c:v>0.57656134749999999</c:v>
                </c:pt>
                <c:pt idx="2265">
                  <c:v>0.57649803249999998</c:v>
                </c:pt>
                <c:pt idx="2266">
                  <c:v>0.57512783470000006</c:v>
                </c:pt>
                <c:pt idx="2267">
                  <c:v>0.57272899860000004</c:v>
                </c:pt>
                <c:pt idx="2268">
                  <c:v>0.56918733239999997</c:v>
                </c:pt>
                <c:pt idx="2269">
                  <c:v>0.56432325100000003</c:v>
                </c:pt>
                <c:pt idx="2270">
                  <c:v>0.55812180099999997</c:v>
                </c:pt>
                <c:pt idx="2271">
                  <c:v>0.55095211590000004</c:v>
                </c:pt>
                <c:pt idx="2272">
                  <c:v>0.54288220040000001</c:v>
                </c:pt>
                <c:pt idx="2273">
                  <c:v>0.53429064169999996</c:v>
                </c:pt>
                <c:pt idx="2274">
                  <c:v>0.52466208319999996</c:v>
                </c:pt>
                <c:pt idx="2275">
                  <c:v>0.51498286339999999</c:v>
                </c:pt>
                <c:pt idx="2276">
                  <c:v>0.50521383580000001</c:v>
                </c:pt>
                <c:pt idx="2277">
                  <c:v>0.49596436649999998</c:v>
                </c:pt>
                <c:pt idx="2278">
                  <c:v>0.48656794070000003</c:v>
                </c:pt>
                <c:pt idx="2279">
                  <c:v>0.47808428060000002</c:v>
                </c:pt>
                <c:pt idx="2280">
                  <c:v>0.4702121239</c:v>
                </c:pt>
                <c:pt idx="2281">
                  <c:v>0.4632392951</c:v>
                </c:pt>
                <c:pt idx="2282">
                  <c:v>0.45686320190000002</c:v>
                </c:pt>
                <c:pt idx="2283">
                  <c:v>0.45180490709999999</c:v>
                </c:pt>
                <c:pt idx="2284">
                  <c:v>0.44751669350000001</c:v>
                </c:pt>
                <c:pt idx="2285">
                  <c:v>0.44480608659999998</c:v>
                </c:pt>
                <c:pt idx="2286">
                  <c:v>0.44224927810000003</c:v>
                </c:pt>
                <c:pt idx="2287">
                  <c:v>0.4419225148</c:v>
                </c:pt>
                <c:pt idx="2288">
                  <c:v>0.44203713579999998</c:v>
                </c:pt>
                <c:pt idx="2289">
                  <c:v>0.44361830800000002</c:v>
                </c:pt>
                <c:pt idx="2290">
                  <c:v>0.44623598650000001</c:v>
                </c:pt>
                <c:pt idx="2291">
                  <c:v>0.44961857820000001</c:v>
                </c:pt>
                <c:pt idx="2292">
                  <c:v>0.45558145760000002</c:v>
                </c:pt>
                <c:pt idx="2293">
                  <c:v>0.46205968270000003</c:v>
                </c:pt>
                <c:pt idx="2294">
                  <c:v>0.47021899659999999</c:v>
                </c:pt>
                <c:pt idx="2295">
                  <c:v>0.48060242510000001</c:v>
                </c:pt>
                <c:pt idx="2296">
                  <c:v>0.49381130140000001</c:v>
                </c:pt>
                <c:pt idx="2297">
                  <c:v>0.50950370769999997</c:v>
                </c:pt>
                <c:pt idx="2298">
                  <c:v>0.52698401100000003</c:v>
                </c:pt>
                <c:pt idx="2299">
                  <c:v>0.54787311490000001</c:v>
                </c:pt>
                <c:pt idx="2300">
                  <c:v>0.57789844290000003</c:v>
                </c:pt>
                <c:pt idx="2301">
                  <c:v>0.6107353834</c:v>
                </c:pt>
                <c:pt idx="2302">
                  <c:v>0.6268948634999999</c:v>
                </c:pt>
                <c:pt idx="2303">
                  <c:v>0.6548132579</c:v>
                </c:pt>
                <c:pt idx="2304">
                  <c:v>0.67832151939999996</c:v>
                </c:pt>
                <c:pt idx="2305">
                  <c:v>1.0969393080000001</c:v>
                </c:pt>
                <c:pt idx="2306">
                  <c:v>0.52425430429999997</c:v>
                </c:pt>
                <c:pt idx="2307">
                  <c:v>-5.6321592650000002E-2</c:v>
                </c:pt>
                <c:pt idx="2308">
                  <c:v>-0.1192595477</c:v>
                </c:pt>
                <c:pt idx="2309">
                  <c:v>-7.5922363039999996E-2</c:v>
                </c:pt>
                <c:pt idx="2310">
                  <c:v>-7.8396777629999997E-2</c:v>
                </c:pt>
                <c:pt idx="2311">
                  <c:v>0.28468367769999997</c:v>
                </c:pt>
                <c:pt idx="2312">
                  <c:v>-7.5379393030000005E-2</c:v>
                </c:pt>
                <c:pt idx="2313">
                  <c:v>9.9981162999999995</c:v>
                </c:pt>
                <c:pt idx="2314">
                  <c:v>1.0620561210000001</c:v>
                </c:pt>
                <c:pt idx="2315">
                  <c:v>-0.17407903450000001</c:v>
                </c:pt>
                <c:pt idx="2316">
                  <c:v>0.89622815049999993</c:v>
                </c:pt>
                <c:pt idx="2317">
                  <c:v>10.039709500000001</c:v>
                </c:pt>
                <c:pt idx="2318">
                  <c:v>-1.0184374641</c:v>
                </c:pt>
                <c:pt idx="2319">
                  <c:v>-0.60977487099999994</c:v>
                </c:pt>
                <c:pt idx="2320">
                  <c:v>10.8450226</c:v>
                </c:pt>
                <c:pt idx="2321">
                  <c:v>9.6789403000000007</c:v>
                </c:pt>
                <c:pt idx="2322">
                  <c:v>10.281448099</c:v>
                </c:pt>
                <c:pt idx="2323">
                  <c:v>0.36218524210000003</c:v>
                </c:pt>
                <c:pt idx="2324">
                  <c:v>9.6983853999999994</c:v>
                </c:pt>
                <c:pt idx="2325">
                  <c:v>-0.5863555776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6D5-4616-A2C2-580698F19D5F}"/>
            </c:ext>
          </c:extLst>
        </c:ser>
        <c:ser>
          <c:idx val="7"/>
          <c:order val="7"/>
          <c:tx>
            <c:strRef>
              <c:f>HiPco_watercor!$I$4</c:f>
              <c:strCache>
                <c:ptCount val="1"/>
                <c:pt idx="0">
                  <c:v>ethyl acetat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I$5:$I$2330</c:f>
              <c:numCache>
                <c:formatCode>General</c:formatCode>
                <c:ptCount val="2326"/>
                <c:pt idx="0">
                  <c:v>2.4047712200000002E-2</c:v>
                </c:pt>
                <c:pt idx="1">
                  <c:v>2.4444514200000003E-2</c:v>
                </c:pt>
                <c:pt idx="2">
                  <c:v>2.4490615500000021E-2</c:v>
                </c:pt>
                <c:pt idx="3">
                  <c:v>2.4409226699999995E-2</c:v>
                </c:pt>
                <c:pt idx="4">
                  <c:v>2.4443347000000004E-2</c:v>
                </c:pt>
                <c:pt idx="5">
                  <c:v>2.5704012100000034E-2</c:v>
                </c:pt>
                <c:pt idx="6">
                  <c:v>2.4126895599999976E-2</c:v>
                </c:pt>
                <c:pt idx="7">
                  <c:v>2.3566006900000006E-2</c:v>
                </c:pt>
                <c:pt idx="8">
                  <c:v>2.2881835300000014E-2</c:v>
                </c:pt>
                <c:pt idx="9">
                  <c:v>2.4448451599999976E-2</c:v>
                </c:pt>
                <c:pt idx="10">
                  <c:v>2.388501350000001E-2</c:v>
                </c:pt>
                <c:pt idx="11">
                  <c:v>2.3704875100000009E-2</c:v>
                </c:pt>
                <c:pt idx="12">
                  <c:v>2.4783442000000003E-2</c:v>
                </c:pt>
                <c:pt idx="13">
                  <c:v>2.5003340999999984E-2</c:v>
                </c:pt>
                <c:pt idx="14">
                  <c:v>2.4957723400000034E-2</c:v>
                </c:pt>
                <c:pt idx="15">
                  <c:v>2.5224102700000015E-2</c:v>
                </c:pt>
                <c:pt idx="16">
                  <c:v>2.3179775399999991E-2</c:v>
                </c:pt>
                <c:pt idx="17">
                  <c:v>2.3402207900000013E-2</c:v>
                </c:pt>
                <c:pt idx="18">
                  <c:v>2.2829225999999994E-2</c:v>
                </c:pt>
                <c:pt idx="19">
                  <c:v>2.3030207499999997E-2</c:v>
                </c:pt>
                <c:pt idx="20">
                  <c:v>2.3324068000000003E-2</c:v>
                </c:pt>
                <c:pt idx="21">
                  <c:v>2.2857804199999984E-2</c:v>
                </c:pt>
                <c:pt idx="22">
                  <c:v>2.303309050000002E-2</c:v>
                </c:pt>
                <c:pt idx="23">
                  <c:v>2.3094442800000017E-2</c:v>
                </c:pt>
                <c:pt idx="24">
                  <c:v>2.4518634000000025E-2</c:v>
                </c:pt>
                <c:pt idx="25">
                  <c:v>2.3662295799999997E-2</c:v>
                </c:pt>
                <c:pt idx="26">
                  <c:v>2.1873320000000002E-2</c:v>
                </c:pt>
                <c:pt idx="27">
                  <c:v>2.3190618799999993E-2</c:v>
                </c:pt>
                <c:pt idx="28">
                  <c:v>2.2964706799999998E-2</c:v>
                </c:pt>
                <c:pt idx="29">
                  <c:v>2.4356584000000028E-2</c:v>
                </c:pt>
                <c:pt idx="30">
                  <c:v>2.3485853200000004E-2</c:v>
                </c:pt>
                <c:pt idx="31">
                  <c:v>2.263657550000002E-2</c:v>
                </c:pt>
                <c:pt idx="32">
                  <c:v>2.3233276299999994E-2</c:v>
                </c:pt>
                <c:pt idx="33">
                  <c:v>2.3128729200000017E-2</c:v>
                </c:pt>
                <c:pt idx="34">
                  <c:v>2.3269152300000012E-2</c:v>
                </c:pt>
                <c:pt idx="35">
                  <c:v>2.1956957700000015E-2</c:v>
                </c:pt>
                <c:pt idx="36">
                  <c:v>2.364947240000001E-2</c:v>
                </c:pt>
                <c:pt idx="37">
                  <c:v>2.35868402E-2</c:v>
                </c:pt>
                <c:pt idx="38">
                  <c:v>2.3154320300000003E-2</c:v>
                </c:pt>
                <c:pt idx="39">
                  <c:v>2.2799931400000001E-2</c:v>
                </c:pt>
                <c:pt idx="40">
                  <c:v>2.3494419200000005E-2</c:v>
                </c:pt>
                <c:pt idx="41">
                  <c:v>2.4156257699999975E-2</c:v>
                </c:pt>
                <c:pt idx="42">
                  <c:v>2.3296572000000002E-2</c:v>
                </c:pt>
                <c:pt idx="43">
                  <c:v>2.1677332590000001E-2</c:v>
                </c:pt>
                <c:pt idx="44">
                  <c:v>2.1986974100000015E-2</c:v>
                </c:pt>
                <c:pt idx="45">
                  <c:v>2.3420008870000009E-2</c:v>
                </c:pt>
                <c:pt idx="46">
                  <c:v>2.2652645339999999E-2</c:v>
                </c:pt>
                <c:pt idx="47">
                  <c:v>2.3686708240000007E-2</c:v>
                </c:pt>
                <c:pt idx="48">
                  <c:v>2.2804166479999985E-2</c:v>
                </c:pt>
                <c:pt idx="49">
                  <c:v>2.2861761970000005E-2</c:v>
                </c:pt>
                <c:pt idx="50">
                  <c:v>2.2760398530000003E-2</c:v>
                </c:pt>
                <c:pt idx="51">
                  <c:v>2.1921274420000011E-2</c:v>
                </c:pt>
                <c:pt idx="52">
                  <c:v>2.2265134490000005E-2</c:v>
                </c:pt>
                <c:pt idx="53">
                  <c:v>2.2279848769999999E-2</c:v>
                </c:pt>
                <c:pt idx="54">
                  <c:v>2.2017257010000013E-2</c:v>
                </c:pt>
                <c:pt idx="55">
                  <c:v>2.2786739269999995E-2</c:v>
                </c:pt>
                <c:pt idx="56">
                  <c:v>2.2764485269999996E-2</c:v>
                </c:pt>
                <c:pt idx="57">
                  <c:v>2.2584674560000004E-2</c:v>
                </c:pt>
                <c:pt idx="58">
                  <c:v>2.3096460360000001E-2</c:v>
                </c:pt>
                <c:pt idx="59">
                  <c:v>2.277581196999999E-2</c:v>
                </c:pt>
                <c:pt idx="60">
                  <c:v>2.1961982200000008E-2</c:v>
                </c:pt>
                <c:pt idx="61">
                  <c:v>2.2725616180000005E-2</c:v>
                </c:pt>
                <c:pt idx="62">
                  <c:v>2.2002369509999994E-2</c:v>
                </c:pt>
                <c:pt idx="63">
                  <c:v>2.288394702999999E-2</c:v>
                </c:pt>
                <c:pt idx="64">
                  <c:v>2.2047077139999996E-2</c:v>
                </c:pt>
                <c:pt idx="65">
                  <c:v>2.1860071219999999E-2</c:v>
                </c:pt>
                <c:pt idx="66">
                  <c:v>2.221109366999998E-2</c:v>
                </c:pt>
                <c:pt idx="67">
                  <c:v>2.211997794E-2</c:v>
                </c:pt>
                <c:pt idx="68">
                  <c:v>2.2630382040000001E-2</c:v>
                </c:pt>
                <c:pt idx="69">
                  <c:v>2.192039657E-2</c:v>
                </c:pt>
                <c:pt idx="70">
                  <c:v>2.215429478E-2</c:v>
                </c:pt>
                <c:pt idx="71">
                  <c:v>2.1571334099999999E-2</c:v>
                </c:pt>
                <c:pt idx="72">
                  <c:v>2.1772338449999998E-2</c:v>
                </c:pt>
                <c:pt idx="73">
                  <c:v>2.1881999649999991E-2</c:v>
                </c:pt>
                <c:pt idx="74">
                  <c:v>2.2254244330000006E-2</c:v>
                </c:pt>
                <c:pt idx="75">
                  <c:v>2.2315172970000005E-2</c:v>
                </c:pt>
                <c:pt idx="76">
                  <c:v>2.1899328529999998E-2</c:v>
                </c:pt>
                <c:pt idx="77">
                  <c:v>2.2149690100000001E-2</c:v>
                </c:pt>
                <c:pt idx="78">
                  <c:v>2.2831079609999992E-2</c:v>
                </c:pt>
                <c:pt idx="79">
                  <c:v>2.1858497669999984E-2</c:v>
                </c:pt>
                <c:pt idx="80">
                  <c:v>2.2439916780000013E-2</c:v>
                </c:pt>
                <c:pt idx="81">
                  <c:v>2.3000959609999989E-2</c:v>
                </c:pt>
                <c:pt idx="82">
                  <c:v>2.2500870209999996E-2</c:v>
                </c:pt>
                <c:pt idx="83">
                  <c:v>2.2537834760000014E-2</c:v>
                </c:pt>
                <c:pt idx="84">
                  <c:v>2.1801290730000006E-2</c:v>
                </c:pt>
                <c:pt idx="85">
                  <c:v>2.2457423060000009E-2</c:v>
                </c:pt>
                <c:pt idx="86">
                  <c:v>2.2004133360000011E-2</c:v>
                </c:pt>
                <c:pt idx="87">
                  <c:v>2.2063164410000009E-2</c:v>
                </c:pt>
                <c:pt idx="88">
                  <c:v>2.211612260999999E-2</c:v>
                </c:pt>
                <c:pt idx="89">
                  <c:v>2.1848396620000002E-2</c:v>
                </c:pt>
                <c:pt idx="90">
                  <c:v>2.2335218590000004E-2</c:v>
                </c:pt>
                <c:pt idx="91">
                  <c:v>2.2045365329999976E-2</c:v>
                </c:pt>
                <c:pt idx="92">
                  <c:v>2.1634379440000025E-2</c:v>
                </c:pt>
                <c:pt idx="93">
                  <c:v>2.2059613849999986E-2</c:v>
                </c:pt>
                <c:pt idx="94">
                  <c:v>2.230714047E-2</c:v>
                </c:pt>
                <c:pt idx="95">
                  <c:v>2.2232795739999978E-2</c:v>
                </c:pt>
                <c:pt idx="96">
                  <c:v>2.1784795940000011E-2</c:v>
                </c:pt>
                <c:pt idx="97">
                  <c:v>2.1955224249999988E-2</c:v>
                </c:pt>
                <c:pt idx="98">
                  <c:v>2.1639273999999993E-2</c:v>
                </c:pt>
                <c:pt idx="99">
                  <c:v>2.1568240690000011E-2</c:v>
                </c:pt>
                <c:pt idx="100">
                  <c:v>2.1729795370000006E-2</c:v>
                </c:pt>
                <c:pt idx="101">
                  <c:v>2.162640272E-2</c:v>
                </c:pt>
                <c:pt idx="102">
                  <c:v>2.1950636869999991E-2</c:v>
                </c:pt>
                <c:pt idx="103">
                  <c:v>2.111322367E-2</c:v>
                </c:pt>
                <c:pt idx="104">
                  <c:v>2.1338398600000003E-2</c:v>
                </c:pt>
                <c:pt idx="105">
                  <c:v>2.1777943810000006E-2</c:v>
                </c:pt>
                <c:pt idx="106">
                  <c:v>2.1517137489999998E-2</c:v>
                </c:pt>
                <c:pt idx="107">
                  <c:v>2.1529156429999988E-2</c:v>
                </c:pt>
                <c:pt idx="108">
                  <c:v>2.0816185440000017E-2</c:v>
                </c:pt>
                <c:pt idx="109">
                  <c:v>2.1337822660000005E-2</c:v>
                </c:pt>
                <c:pt idx="110">
                  <c:v>2.119742023E-2</c:v>
                </c:pt>
                <c:pt idx="111">
                  <c:v>2.1716291699999994E-2</c:v>
                </c:pt>
                <c:pt idx="112">
                  <c:v>2.1329722219999993E-2</c:v>
                </c:pt>
                <c:pt idx="113">
                  <c:v>2.126464929E-2</c:v>
                </c:pt>
                <c:pt idx="114">
                  <c:v>2.130520943000001E-2</c:v>
                </c:pt>
                <c:pt idx="115">
                  <c:v>2.1645113530000003E-2</c:v>
                </c:pt>
                <c:pt idx="116">
                  <c:v>2.1088253890000005E-2</c:v>
                </c:pt>
                <c:pt idx="117">
                  <c:v>2.1209537299999994E-2</c:v>
                </c:pt>
                <c:pt idx="118">
                  <c:v>2.1402579380000009E-2</c:v>
                </c:pt>
                <c:pt idx="119">
                  <c:v>2.1223641390000006E-2</c:v>
                </c:pt>
                <c:pt idx="120">
                  <c:v>2.0778176190000011E-2</c:v>
                </c:pt>
                <c:pt idx="121">
                  <c:v>2.0877284610000001E-2</c:v>
                </c:pt>
                <c:pt idx="122">
                  <c:v>2.0899595599999998E-2</c:v>
                </c:pt>
                <c:pt idx="123">
                  <c:v>2.0971786279999998E-2</c:v>
                </c:pt>
                <c:pt idx="124">
                  <c:v>2.0964191370000006E-2</c:v>
                </c:pt>
                <c:pt idx="125">
                  <c:v>2.1114963160000003E-2</c:v>
                </c:pt>
                <c:pt idx="126">
                  <c:v>2.0476153459999997E-2</c:v>
                </c:pt>
                <c:pt idx="127">
                  <c:v>2.1052816079999998E-2</c:v>
                </c:pt>
                <c:pt idx="128">
                  <c:v>2.0846983550000014E-2</c:v>
                </c:pt>
                <c:pt idx="129">
                  <c:v>2.0488668720000006E-2</c:v>
                </c:pt>
                <c:pt idx="130">
                  <c:v>2.0339958099999996E-2</c:v>
                </c:pt>
                <c:pt idx="131">
                  <c:v>2.0635871750000007E-2</c:v>
                </c:pt>
                <c:pt idx="132">
                  <c:v>2.0620886470000002E-2</c:v>
                </c:pt>
                <c:pt idx="133">
                  <c:v>2.0512996489999998E-2</c:v>
                </c:pt>
                <c:pt idx="134">
                  <c:v>2.0588661829999997E-2</c:v>
                </c:pt>
                <c:pt idx="135">
                  <c:v>2.0645605319999996E-2</c:v>
                </c:pt>
                <c:pt idx="136">
                  <c:v>2.0164281480000008E-2</c:v>
                </c:pt>
                <c:pt idx="137">
                  <c:v>2.0544338270000007E-2</c:v>
                </c:pt>
                <c:pt idx="138">
                  <c:v>2.0354385450000005E-2</c:v>
                </c:pt>
                <c:pt idx="139">
                  <c:v>2.0278018940000003E-2</c:v>
                </c:pt>
                <c:pt idx="140">
                  <c:v>2.0517998190000004E-2</c:v>
                </c:pt>
                <c:pt idx="141">
                  <c:v>2.0435300700000002E-2</c:v>
                </c:pt>
                <c:pt idx="142">
                  <c:v>2.058405684E-2</c:v>
                </c:pt>
                <c:pt idx="143">
                  <c:v>2.0536790369999992E-2</c:v>
                </c:pt>
                <c:pt idx="144">
                  <c:v>2.0421733310000002E-2</c:v>
                </c:pt>
                <c:pt idx="145">
                  <c:v>2.0847853879999993E-2</c:v>
                </c:pt>
                <c:pt idx="146">
                  <c:v>2.0428169619999999E-2</c:v>
                </c:pt>
                <c:pt idx="147">
                  <c:v>2.0399759949999999E-2</c:v>
                </c:pt>
                <c:pt idx="148">
                  <c:v>2.0478002319999997E-2</c:v>
                </c:pt>
                <c:pt idx="149">
                  <c:v>2.0647354350000004E-2</c:v>
                </c:pt>
                <c:pt idx="150">
                  <c:v>2.0222886539999999E-2</c:v>
                </c:pt>
                <c:pt idx="151">
                  <c:v>2.0624325059999997E-2</c:v>
                </c:pt>
                <c:pt idx="152">
                  <c:v>2.0508127290000001E-2</c:v>
                </c:pt>
                <c:pt idx="153">
                  <c:v>2.0530313599999999E-2</c:v>
                </c:pt>
                <c:pt idx="154">
                  <c:v>2.0584799489999996E-2</c:v>
                </c:pt>
                <c:pt idx="155">
                  <c:v>2.0375485190000008E-2</c:v>
                </c:pt>
                <c:pt idx="156">
                  <c:v>2.0687264E-2</c:v>
                </c:pt>
                <c:pt idx="157">
                  <c:v>2.0821449500000009E-2</c:v>
                </c:pt>
                <c:pt idx="158">
                  <c:v>2.0619906189999999E-2</c:v>
                </c:pt>
                <c:pt idx="159">
                  <c:v>2.0841261149999998E-2</c:v>
                </c:pt>
                <c:pt idx="160">
                  <c:v>2.0857664250000001E-2</c:v>
                </c:pt>
                <c:pt idx="161">
                  <c:v>2.0781887489999998E-2</c:v>
                </c:pt>
                <c:pt idx="162">
                  <c:v>2.0846255390000002E-2</c:v>
                </c:pt>
                <c:pt idx="163">
                  <c:v>2.0701035850000001E-2</c:v>
                </c:pt>
                <c:pt idx="164">
                  <c:v>2.07077024E-2</c:v>
                </c:pt>
                <c:pt idx="165">
                  <c:v>2.0808626570000002E-2</c:v>
                </c:pt>
                <c:pt idx="166">
                  <c:v>2.0827467119999998E-2</c:v>
                </c:pt>
                <c:pt idx="167">
                  <c:v>2.0712326099999998E-2</c:v>
                </c:pt>
                <c:pt idx="168">
                  <c:v>2.0610323839999993E-2</c:v>
                </c:pt>
                <c:pt idx="169">
                  <c:v>2.0755432639999995E-2</c:v>
                </c:pt>
                <c:pt idx="170">
                  <c:v>2.0947340719999999E-2</c:v>
                </c:pt>
                <c:pt idx="171">
                  <c:v>2.064220588E-2</c:v>
                </c:pt>
                <c:pt idx="172">
                  <c:v>2.076772004E-2</c:v>
                </c:pt>
                <c:pt idx="173">
                  <c:v>2.0829778830000003E-2</c:v>
                </c:pt>
                <c:pt idx="174">
                  <c:v>2.060594718E-2</c:v>
                </c:pt>
                <c:pt idx="175">
                  <c:v>2.0852645060000008E-2</c:v>
                </c:pt>
                <c:pt idx="176">
                  <c:v>2.0665665869999999E-2</c:v>
                </c:pt>
                <c:pt idx="177">
                  <c:v>2.0848598429999997E-2</c:v>
                </c:pt>
                <c:pt idx="178">
                  <c:v>2.0627357640000003E-2</c:v>
                </c:pt>
                <c:pt idx="179">
                  <c:v>2.0583018429999992E-2</c:v>
                </c:pt>
                <c:pt idx="180">
                  <c:v>2.0788941409999998E-2</c:v>
                </c:pt>
                <c:pt idx="181">
                  <c:v>2.0513869090000005E-2</c:v>
                </c:pt>
                <c:pt idx="182">
                  <c:v>2.0556730660000001E-2</c:v>
                </c:pt>
                <c:pt idx="183">
                  <c:v>2.0425032600000004E-2</c:v>
                </c:pt>
                <c:pt idx="184">
                  <c:v>2.0713285979999996E-2</c:v>
                </c:pt>
                <c:pt idx="185">
                  <c:v>2.0695558990000001E-2</c:v>
                </c:pt>
                <c:pt idx="186">
                  <c:v>2.0515115210000004E-2</c:v>
                </c:pt>
                <c:pt idx="187">
                  <c:v>2.035371163E-2</c:v>
                </c:pt>
                <c:pt idx="188">
                  <c:v>2.081624754000001E-2</c:v>
                </c:pt>
                <c:pt idx="189">
                  <c:v>2.088610321E-2</c:v>
                </c:pt>
                <c:pt idx="190">
                  <c:v>2.1210686179999997E-2</c:v>
                </c:pt>
                <c:pt idx="191">
                  <c:v>2.0684524630000006E-2</c:v>
                </c:pt>
                <c:pt idx="192">
                  <c:v>2.0714674089999999E-2</c:v>
                </c:pt>
                <c:pt idx="193">
                  <c:v>2.0916464120000006E-2</c:v>
                </c:pt>
                <c:pt idx="194">
                  <c:v>2.0999906339999996E-2</c:v>
                </c:pt>
                <c:pt idx="195">
                  <c:v>2.1245881830000004E-2</c:v>
                </c:pt>
                <c:pt idx="196">
                  <c:v>2.146939145E-2</c:v>
                </c:pt>
                <c:pt idx="197">
                  <c:v>2.1160864020000003E-2</c:v>
                </c:pt>
                <c:pt idx="198">
                  <c:v>2.0967875339999997E-2</c:v>
                </c:pt>
                <c:pt idx="199">
                  <c:v>2.0942417249999998E-2</c:v>
                </c:pt>
                <c:pt idx="200">
                  <c:v>2.148952304E-2</c:v>
                </c:pt>
                <c:pt idx="201">
                  <c:v>2.1066185640000006E-2</c:v>
                </c:pt>
                <c:pt idx="202">
                  <c:v>2.0676571290000001E-2</c:v>
                </c:pt>
                <c:pt idx="203">
                  <c:v>2.1621994600000003E-2</c:v>
                </c:pt>
                <c:pt idx="204">
                  <c:v>2.1041769779999994E-2</c:v>
                </c:pt>
                <c:pt idx="205">
                  <c:v>2.143069157E-2</c:v>
                </c:pt>
                <c:pt idx="206">
                  <c:v>2.0707356879999993E-2</c:v>
                </c:pt>
                <c:pt idx="207">
                  <c:v>2.1208142629999996E-2</c:v>
                </c:pt>
                <c:pt idx="208">
                  <c:v>2.1074484490000003E-2</c:v>
                </c:pt>
                <c:pt idx="209">
                  <c:v>2.0770296850000005E-2</c:v>
                </c:pt>
                <c:pt idx="210">
                  <c:v>2.1057749569999999E-2</c:v>
                </c:pt>
                <c:pt idx="211">
                  <c:v>2.164014375E-2</c:v>
                </c:pt>
                <c:pt idx="212">
                  <c:v>2.0704754400000004E-2</c:v>
                </c:pt>
                <c:pt idx="213">
                  <c:v>2.0285134910000002E-2</c:v>
                </c:pt>
                <c:pt idx="214">
                  <c:v>2.0812377060000005E-2</c:v>
                </c:pt>
                <c:pt idx="215">
                  <c:v>2.0764774960000003E-2</c:v>
                </c:pt>
                <c:pt idx="216">
                  <c:v>2.0619121179999998E-2</c:v>
                </c:pt>
                <c:pt idx="217">
                  <c:v>2.1048923520000002E-2</c:v>
                </c:pt>
                <c:pt idx="218">
                  <c:v>2.0424571230000001E-2</c:v>
                </c:pt>
                <c:pt idx="219">
                  <c:v>2.0564913740000003E-2</c:v>
                </c:pt>
                <c:pt idx="220">
                  <c:v>2.0529289609999998E-2</c:v>
                </c:pt>
                <c:pt idx="221">
                  <c:v>2.1321202760000001E-2</c:v>
                </c:pt>
                <c:pt idx="222">
                  <c:v>2.0743407209999995E-2</c:v>
                </c:pt>
                <c:pt idx="223">
                  <c:v>2.0697727229999997E-2</c:v>
                </c:pt>
                <c:pt idx="224">
                  <c:v>2.0699681399999996E-2</c:v>
                </c:pt>
                <c:pt idx="225">
                  <c:v>2.111330057E-2</c:v>
                </c:pt>
                <c:pt idx="226">
                  <c:v>2.0081007940000006E-2</c:v>
                </c:pt>
                <c:pt idx="227">
                  <c:v>2.0512295370000003E-2</c:v>
                </c:pt>
                <c:pt idx="228">
                  <c:v>2.0516040340000003E-2</c:v>
                </c:pt>
                <c:pt idx="229">
                  <c:v>2.0288629989999994E-2</c:v>
                </c:pt>
                <c:pt idx="230">
                  <c:v>2.1088437090000002E-2</c:v>
                </c:pt>
                <c:pt idx="231">
                  <c:v>2.0431421150000004E-2</c:v>
                </c:pt>
                <c:pt idx="232">
                  <c:v>1.8885387200000006E-2</c:v>
                </c:pt>
                <c:pt idx="233">
                  <c:v>2.0547637350000002E-2</c:v>
                </c:pt>
                <c:pt idx="234">
                  <c:v>2.0764859500000003E-2</c:v>
                </c:pt>
                <c:pt idx="235">
                  <c:v>2.03509043E-2</c:v>
                </c:pt>
                <c:pt idx="236">
                  <c:v>2.0539345569999999E-2</c:v>
                </c:pt>
                <c:pt idx="237">
                  <c:v>1.9743027390000001E-2</c:v>
                </c:pt>
                <c:pt idx="238">
                  <c:v>2.018251469E-2</c:v>
                </c:pt>
                <c:pt idx="239">
                  <c:v>1.9777123029999996E-2</c:v>
                </c:pt>
                <c:pt idx="240">
                  <c:v>2.0172002479999999E-2</c:v>
                </c:pt>
                <c:pt idx="241">
                  <c:v>2.0488054869999994E-2</c:v>
                </c:pt>
                <c:pt idx="242">
                  <c:v>1.9885514940000001E-2</c:v>
                </c:pt>
                <c:pt idx="243">
                  <c:v>2.0339400549999997E-2</c:v>
                </c:pt>
                <c:pt idx="244">
                  <c:v>2.1001014030000008E-2</c:v>
                </c:pt>
                <c:pt idx="245">
                  <c:v>2.0248061399999993E-2</c:v>
                </c:pt>
                <c:pt idx="246">
                  <c:v>1.987599592E-2</c:v>
                </c:pt>
                <c:pt idx="247">
                  <c:v>2.0422453530000002E-2</c:v>
                </c:pt>
                <c:pt idx="248">
                  <c:v>1.981807847E-2</c:v>
                </c:pt>
                <c:pt idx="249">
                  <c:v>1.9756007459999999E-2</c:v>
                </c:pt>
                <c:pt idx="250">
                  <c:v>1.9946826790000004E-2</c:v>
                </c:pt>
                <c:pt idx="251">
                  <c:v>1.9757854950000001E-2</c:v>
                </c:pt>
                <c:pt idx="252">
                  <c:v>2.0100582659999994E-2</c:v>
                </c:pt>
                <c:pt idx="253">
                  <c:v>1.9964245630000002E-2</c:v>
                </c:pt>
                <c:pt idx="254">
                  <c:v>2.061591976E-2</c:v>
                </c:pt>
                <c:pt idx="255">
                  <c:v>2.0421951819999999E-2</c:v>
                </c:pt>
                <c:pt idx="256">
                  <c:v>1.9689744330000002E-2</c:v>
                </c:pt>
                <c:pt idx="257">
                  <c:v>1.9614772650000008E-2</c:v>
                </c:pt>
                <c:pt idx="258">
                  <c:v>2.0273230030000002E-2</c:v>
                </c:pt>
                <c:pt idx="259">
                  <c:v>1.9922456960000001E-2</c:v>
                </c:pt>
                <c:pt idx="260">
                  <c:v>1.9839719409999998E-2</c:v>
                </c:pt>
                <c:pt idx="261">
                  <c:v>2.0034917440000004E-2</c:v>
                </c:pt>
                <c:pt idx="262">
                  <c:v>1.9631733480000003E-2</c:v>
                </c:pt>
                <c:pt idx="263">
                  <c:v>1.9786550219999997E-2</c:v>
                </c:pt>
                <c:pt idx="264">
                  <c:v>1.9811861610000002E-2</c:v>
                </c:pt>
                <c:pt idx="265">
                  <c:v>1.9741895650000001E-2</c:v>
                </c:pt>
                <c:pt idx="266">
                  <c:v>1.9714362219999997E-2</c:v>
                </c:pt>
                <c:pt idx="267">
                  <c:v>1.990036031E-2</c:v>
                </c:pt>
                <c:pt idx="268">
                  <c:v>2.0029179370000004E-2</c:v>
                </c:pt>
                <c:pt idx="269">
                  <c:v>1.998196822E-2</c:v>
                </c:pt>
                <c:pt idx="270">
                  <c:v>1.992175207E-2</c:v>
                </c:pt>
                <c:pt idx="271">
                  <c:v>1.9224138140000006E-2</c:v>
                </c:pt>
                <c:pt idx="272">
                  <c:v>1.9792279040000006E-2</c:v>
                </c:pt>
                <c:pt idx="273">
                  <c:v>1.9698513120000004E-2</c:v>
                </c:pt>
                <c:pt idx="274">
                  <c:v>1.9375569730000004E-2</c:v>
                </c:pt>
                <c:pt idx="275">
                  <c:v>1.9660859190000005E-2</c:v>
                </c:pt>
                <c:pt idx="276">
                  <c:v>1.9706108190000002E-2</c:v>
                </c:pt>
                <c:pt idx="277">
                  <c:v>1.9534367530000003E-2</c:v>
                </c:pt>
                <c:pt idx="278">
                  <c:v>1.9817127109999999E-2</c:v>
                </c:pt>
                <c:pt idx="279">
                  <c:v>1.9627088479999999E-2</c:v>
                </c:pt>
                <c:pt idx="280">
                  <c:v>1.9717829629999996E-2</c:v>
                </c:pt>
                <c:pt idx="281">
                  <c:v>1.9600960500000007E-2</c:v>
                </c:pt>
                <c:pt idx="282">
                  <c:v>1.9855825840000001E-2</c:v>
                </c:pt>
                <c:pt idx="283">
                  <c:v>1.9232112679999996E-2</c:v>
                </c:pt>
                <c:pt idx="284">
                  <c:v>1.9440787139999995E-2</c:v>
                </c:pt>
                <c:pt idx="285">
                  <c:v>1.9624861540000003E-2</c:v>
                </c:pt>
                <c:pt idx="286">
                  <c:v>1.9610274879999997E-2</c:v>
                </c:pt>
                <c:pt idx="287">
                  <c:v>1.9423321019999999E-2</c:v>
                </c:pt>
                <c:pt idx="288">
                  <c:v>1.9714658810000001E-2</c:v>
                </c:pt>
                <c:pt idx="289">
                  <c:v>1.8967574820000006E-2</c:v>
                </c:pt>
                <c:pt idx="290">
                  <c:v>1.9504417590000003E-2</c:v>
                </c:pt>
                <c:pt idx="291">
                  <c:v>1.9504402840000004E-2</c:v>
                </c:pt>
                <c:pt idx="292">
                  <c:v>1.9361075379999999E-2</c:v>
                </c:pt>
                <c:pt idx="293">
                  <c:v>1.8904681639999997E-2</c:v>
                </c:pt>
                <c:pt idx="294">
                  <c:v>1.9865071639999995E-2</c:v>
                </c:pt>
                <c:pt idx="295">
                  <c:v>1.9329993680000004E-2</c:v>
                </c:pt>
                <c:pt idx="296">
                  <c:v>1.9351838339999997E-2</c:v>
                </c:pt>
                <c:pt idx="297">
                  <c:v>1.8783385070000005E-2</c:v>
                </c:pt>
                <c:pt idx="298">
                  <c:v>1.9533096870000002E-2</c:v>
                </c:pt>
                <c:pt idx="299">
                  <c:v>1.8816903540000006E-2</c:v>
                </c:pt>
                <c:pt idx="300">
                  <c:v>1.9269743020000007E-2</c:v>
                </c:pt>
                <c:pt idx="301">
                  <c:v>1.9615636040000002E-2</c:v>
                </c:pt>
                <c:pt idx="302">
                  <c:v>1.9321470300000004E-2</c:v>
                </c:pt>
                <c:pt idx="303">
                  <c:v>1.9492085070000005E-2</c:v>
                </c:pt>
                <c:pt idx="304">
                  <c:v>1.9134749970000003E-2</c:v>
                </c:pt>
                <c:pt idx="305">
                  <c:v>1.8779055930000003E-2</c:v>
                </c:pt>
                <c:pt idx="306">
                  <c:v>1.9307428799999998E-2</c:v>
                </c:pt>
                <c:pt idx="307">
                  <c:v>1.9756405259999998E-2</c:v>
                </c:pt>
                <c:pt idx="308">
                  <c:v>1.9377593960000002E-2</c:v>
                </c:pt>
                <c:pt idx="309">
                  <c:v>1.9331384470000001E-2</c:v>
                </c:pt>
                <c:pt idx="310">
                  <c:v>1.9374380559999998E-2</c:v>
                </c:pt>
                <c:pt idx="311">
                  <c:v>1.9352004180000007E-2</c:v>
                </c:pt>
                <c:pt idx="312">
                  <c:v>1.940011031000001E-2</c:v>
                </c:pt>
                <c:pt idx="313">
                  <c:v>1.9504864890000001E-2</c:v>
                </c:pt>
                <c:pt idx="314">
                  <c:v>1.8820906950000001E-2</c:v>
                </c:pt>
                <c:pt idx="315">
                  <c:v>1.9216089619999998E-2</c:v>
                </c:pt>
                <c:pt idx="316">
                  <c:v>1.930773157E-2</c:v>
                </c:pt>
                <c:pt idx="317">
                  <c:v>1.9286151300000002E-2</c:v>
                </c:pt>
                <c:pt idx="318">
                  <c:v>1.9050292020000005E-2</c:v>
                </c:pt>
                <c:pt idx="319">
                  <c:v>1.9607265710000002E-2</c:v>
                </c:pt>
                <c:pt idx="320">
                  <c:v>1.8963681670000003E-2</c:v>
                </c:pt>
                <c:pt idx="321">
                  <c:v>1.9430776569999999E-2</c:v>
                </c:pt>
                <c:pt idx="322">
                  <c:v>1.961604933999999E-2</c:v>
                </c:pt>
                <c:pt idx="323">
                  <c:v>1.9396818860000005E-2</c:v>
                </c:pt>
                <c:pt idx="324">
                  <c:v>1.8582274560000001E-2</c:v>
                </c:pt>
                <c:pt idx="325">
                  <c:v>1.8687034869999994E-2</c:v>
                </c:pt>
                <c:pt idx="326">
                  <c:v>1.91240196E-2</c:v>
                </c:pt>
                <c:pt idx="327">
                  <c:v>1.8315624490000001E-2</c:v>
                </c:pt>
                <c:pt idx="328">
                  <c:v>1.8755762740000001E-2</c:v>
                </c:pt>
                <c:pt idx="329">
                  <c:v>1.8879723150000003E-2</c:v>
                </c:pt>
                <c:pt idx="330">
                  <c:v>1.8352138190000009E-2</c:v>
                </c:pt>
                <c:pt idx="331">
                  <c:v>1.8403694589999998E-2</c:v>
                </c:pt>
                <c:pt idx="332">
                  <c:v>1.8782948450000003E-2</c:v>
                </c:pt>
                <c:pt idx="333">
                  <c:v>1.8555882850000004E-2</c:v>
                </c:pt>
                <c:pt idx="334">
                  <c:v>1.8954220379999998E-2</c:v>
                </c:pt>
                <c:pt idx="335">
                  <c:v>1.8974349860000003E-2</c:v>
                </c:pt>
                <c:pt idx="336">
                  <c:v>1.8025090340000001E-2</c:v>
                </c:pt>
                <c:pt idx="337">
                  <c:v>1.8691724869999995E-2</c:v>
                </c:pt>
                <c:pt idx="338">
                  <c:v>1.9391923360000004E-2</c:v>
                </c:pt>
                <c:pt idx="339">
                  <c:v>1.8952558629999998E-2</c:v>
                </c:pt>
                <c:pt idx="340">
                  <c:v>1.9318505880000003E-2</c:v>
                </c:pt>
                <c:pt idx="341">
                  <c:v>1.8301376210000005E-2</c:v>
                </c:pt>
                <c:pt idx="342">
                  <c:v>1.8669735399999998E-2</c:v>
                </c:pt>
                <c:pt idx="343">
                  <c:v>1.8058736539999995E-2</c:v>
                </c:pt>
                <c:pt idx="344">
                  <c:v>1.8665429229999995E-2</c:v>
                </c:pt>
                <c:pt idx="345">
                  <c:v>1.8500915710000003E-2</c:v>
                </c:pt>
                <c:pt idx="346">
                  <c:v>1.8452669349999999E-2</c:v>
                </c:pt>
                <c:pt idx="347">
                  <c:v>1.8605415650000002E-2</c:v>
                </c:pt>
                <c:pt idx="348">
                  <c:v>1.8479529759999988E-2</c:v>
                </c:pt>
                <c:pt idx="349">
                  <c:v>1.8220971030000005E-2</c:v>
                </c:pt>
                <c:pt idx="350">
                  <c:v>1.8227544349999996E-2</c:v>
                </c:pt>
                <c:pt idx="351">
                  <c:v>1.8019882919999994E-2</c:v>
                </c:pt>
                <c:pt idx="352">
                  <c:v>1.7663825680000009E-2</c:v>
                </c:pt>
                <c:pt idx="353">
                  <c:v>1.8265729719999999E-2</c:v>
                </c:pt>
                <c:pt idx="354">
                  <c:v>1.7862726680000003E-2</c:v>
                </c:pt>
                <c:pt idx="355">
                  <c:v>1.7939928139999999E-2</c:v>
                </c:pt>
                <c:pt idx="356">
                  <c:v>1.7959852030000008E-2</c:v>
                </c:pt>
                <c:pt idx="357">
                  <c:v>1.7596673930000008E-2</c:v>
                </c:pt>
                <c:pt idx="358">
                  <c:v>1.8570078400000006E-2</c:v>
                </c:pt>
                <c:pt idx="359">
                  <c:v>1.7983292040000001E-2</c:v>
                </c:pt>
                <c:pt idx="360">
                  <c:v>1.799678029E-2</c:v>
                </c:pt>
                <c:pt idx="361">
                  <c:v>1.8818473130000003E-2</c:v>
                </c:pt>
                <c:pt idx="362">
                  <c:v>1.7894969109999988E-2</c:v>
                </c:pt>
                <c:pt idx="363">
                  <c:v>1.8091009900000007E-2</c:v>
                </c:pt>
                <c:pt idx="364">
                  <c:v>1.7786702700000004E-2</c:v>
                </c:pt>
                <c:pt idx="365">
                  <c:v>1.7519545030000007E-2</c:v>
                </c:pt>
                <c:pt idx="366">
                  <c:v>1.8042594700000001E-2</c:v>
                </c:pt>
                <c:pt idx="367">
                  <c:v>1.7385464340000011E-2</c:v>
                </c:pt>
                <c:pt idx="368">
                  <c:v>1.7897111480000002E-2</c:v>
                </c:pt>
                <c:pt idx="369">
                  <c:v>1.7719866599999998E-2</c:v>
                </c:pt>
                <c:pt idx="370">
                  <c:v>1.8154808850000002E-2</c:v>
                </c:pt>
                <c:pt idx="371">
                  <c:v>1.7473392249999994E-2</c:v>
                </c:pt>
                <c:pt idx="372">
                  <c:v>1.7815914589999992E-2</c:v>
                </c:pt>
                <c:pt idx="373">
                  <c:v>1.8190007140000002E-2</c:v>
                </c:pt>
                <c:pt idx="374">
                  <c:v>1.8121848210000006E-2</c:v>
                </c:pt>
                <c:pt idx="375">
                  <c:v>1.6992054099999997E-2</c:v>
                </c:pt>
                <c:pt idx="376">
                  <c:v>1.7568870400000009E-2</c:v>
                </c:pt>
                <c:pt idx="377">
                  <c:v>1.8264084460000014E-2</c:v>
                </c:pt>
                <c:pt idx="378">
                  <c:v>1.6823636770000001E-2</c:v>
                </c:pt>
                <c:pt idx="379">
                  <c:v>1.8618868889999991E-2</c:v>
                </c:pt>
                <c:pt idx="380">
                  <c:v>1.8075328279999994E-2</c:v>
                </c:pt>
                <c:pt idx="381">
                  <c:v>1.6751743309999997E-2</c:v>
                </c:pt>
                <c:pt idx="382">
                  <c:v>1.8065200560000005E-2</c:v>
                </c:pt>
                <c:pt idx="383">
                  <c:v>1.6071750800000006E-2</c:v>
                </c:pt>
                <c:pt idx="384">
                  <c:v>1.6309766669999993E-2</c:v>
                </c:pt>
                <c:pt idx="385">
                  <c:v>1.7073100719999991E-2</c:v>
                </c:pt>
                <c:pt idx="386">
                  <c:v>1.6972793940000005E-2</c:v>
                </c:pt>
                <c:pt idx="387">
                  <c:v>1.6829079609999995E-2</c:v>
                </c:pt>
                <c:pt idx="388">
                  <c:v>1.6570569700000003E-2</c:v>
                </c:pt>
                <c:pt idx="389">
                  <c:v>1.768358003999999E-2</c:v>
                </c:pt>
                <c:pt idx="390">
                  <c:v>1.6005921879999985E-2</c:v>
                </c:pt>
                <c:pt idx="391">
                  <c:v>1.7384507989999996E-2</c:v>
                </c:pt>
                <c:pt idx="392">
                  <c:v>1.7082682509999988E-2</c:v>
                </c:pt>
                <c:pt idx="393">
                  <c:v>1.7268130509999997E-2</c:v>
                </c:pt>
                <c:pt idx="394">
                  <c:v>1.6064706160000001E-2</c:v>
                </c:pt>
                <c:pt idx="395">
                  <c:v>1.6022365779999992E-2</c:v>
                </c:pt>
                <c:pt idx="396">
                  <c:v>1.6895206230000005E-2</c:v>
                </c:pt>
                <c:pt idx="397">
                  <c:v>1.6379653809999981E-2</c:v>
                </c:pt>
                <c:pt idx="398">
                  <c:v>1.6694934050000006E-2</c:v>
                </c:pt>
                <c:pt idx="399">
                  <c:v>1.5355298480000001E-2</c:v>
                </c:pt>
                <c:pt idx="400">
                  <c:v>1.5598669030000005E-2</c:v>
                </c:pt>
                <c:pt idx="401">
                  <c:v>1.5837394390000002E-2</c:v>
                </c:pt>
                <c:pt idx="402">
                  <c:v>1.4781999149999992E-2</c:v>
                </c:pt>
                <c:pt idx="403">
                  <c:v>1.4485736559999997E-2</c:v>
                </c:pt>
                <c:pt idx="404">
                  <c:v>1.5704468530000005E-2</c:v>
                </c:pt>
                <c:pt idx="405">
                  <c:v>1.4253760539999997E-2</c:v>
                </c:pt>
                <c:pt idx="406">
                  <c:v>1.6622170850000003E-2</c:v>
                </c:pt>
                <c:pt idx="407">
                  <c:v>1.6034912189999983E-2</c:v>
                </c:pt>
                <c:pt idx="408">
                  <c:v>1.5001327280000008E-2</c:v>
                </c:pt>
                <c:pt idx="409">
                  <c:v>1.255059519999998E-2</c:v>
                </c:pt>
                <c:pt idx="410">
                  <c:v>1.4021949720000003E-2</c:v>
                </c:pt>
                <c:pt idx="411">
                  <c:v>1.4855910700000006E-2</c:v>
                </c:pt>
                <c:pt idx="412">
                  <c:v>1.2946111550000004E-2</c:v>
                </c:pt>
                <c:pt idx="413">
                  <c:v>1.520818379999998E-2</c:v>
                </c:pt>
                <c:pt idx="414">
                  <c:v>1.6300116710000007E-2</c:v>
                </c:pt>
                <c:pt idx="415">
                  <c:v>1.4821962689999996E-2</c:v>
                </c:pt>
                <c:pt idx="416">
                  <c:v>1.6447555740000008E-2</c:v>
                </c:pt>
                <c:pt idx="417">
                  <c:v>1.3599909139999991E-2</c:v>
                </c:pt>
                <c:pt idx="418">
                  <c:v>1.3732247750000003E-2</c:v>
                </c:pt>
                <c:pt idx="419">
                  <c:v>1.2936644379999994E-2</c:v>
                </c:pt>
                <c:pt idx="420">
                  <c:v>1.2785919720000004E-2</c:v>
                </c:pt>
                <c:pt idx="421">
                  <c:v>1.6441964169999997E-2</c:v>
                </c:pt>
                <c:pt idx="422">
                  <c:v>1.2863005740000003E-2</c:v>
                </c:pt>
                <c:pt idx="423">
                  <c:v>1.4548939850000005E-2</c:v>
                </c:pt>
                <c:pt idx="424">
                  <c:v>1.810554726999998E-2</c:v>
                </c:pt>
                <c:pt idx="425">
                  <c:v>1.455571591999999E-2</c:v>
                </c:pt>
                <c:pt idx="426">
                  <c:v>1.3797683530000014E-2</c:v>
                </c:pt>
                <c:pt idx="427">
                  <c:v>1.5492666190000004E-2</c:v>
                </c:pt>
                <c:pt idx="428">
                  <c:v>1.3175902899999994E-2</c:v>
                </c:pt>
                <c:pt idx="429">
                  <c:v>1.3727718269999981E-2</c:v>
                </c:pt>
                <c:pt idx="430">
                  <c:v>1.4205116680000004E-2</c:v>
                </c:pt>
                <c:pt idx="431">
                  <c:v>1.2128979369999994E-2</c:v>
                </c:pt>
                <c:pt idx="432">
                  <c:v>1.1082917210000008E-2</c:v>
                </c:pt>
                <c:pt idx="433">
                  <c:v>1.2822175799999988E-2</c:v>
                </c:pt>
                <c:pt idx="434">
                  <c:v>1.5662861940000009E-2</c:v>
                </c:pt>
                <c:pt idx="435">
                  <c:v>1.662923119000001E-2</c:v>
                </c:pt>
                <c:pt idx="436">
                  <c:v>1.5540357459999994E-2</c:v>
                </c:pt>
                <c:pt idx="437">
                  <c:v>1.3048689589999982E-2</c:v>
                </c:pt>
                <c:pt idx="438">
                  <c:v>1.2561841630000029E-2</c:v>
                </c:pt>
                <c:pt idx="439">
                  <c:v>1.2675862190000005E-2</c:v>
                </c:pt>
                <c:pt idx="440">
                  <c:v>1.1918505750000009E-2</c:v>
                </c:pt>
                <c:pt idx="441">
                  <c:v>1.6731502730000007E-2</c:v>
                </c:pt>
                <c:pt idx="442">
                  <c:v>1.4333777200000029E-2</c:v>
                </c:pt>
                <c:pt idx="443">
                  <c:v>1.1215575690000007E-2</c:v>
                </c:pt>
                <c:pt idx="444">
                  <c:v>1.0547399690000014E-2</c:v>
                </c:pt>
                <c:pt idx="445">
                  <c:v>1.145146976000002E-2</c:v>
                </c:pt>
                <c:pt idx="446">
                  <c:v>1.1840042500000009E-2</c:v>
                </c:pt>
                <c:pt idx="447">
                  <c:v>1.0594915570000016E-2</c:v>
                </c:pt>
                <c:pt idx="448">
                  <c:v>9.0672093900000042E-3</c:v>
                </c:pt>
                <c:pt idx="449">
                  <c:v>1.4362593400000026E-3</c:v>
                </c:pt>
                <c:pt idx="450">
                  <c:v>7.9928118000000201E-3</c:v>
                </c:pt>
                <c:pt idx="451">
                  <c:v>6.5238987099999896E-3</c:v>
                </c:pt>
                <c:pt idx="452">
                  <c:v>4.4811108699999991E-3</c:v>
                </c:pt>
                <c:pt idx="453">
                  <c:v>4.8883634400000014E-3</c:v>
                </c:pt>
                <c:pt idx="454">
                  <c:v>-2.2869190799999772E-3</c:v>
                </c:pt>
                <c:pt idx="455">
                  <c:v>1.7934292229999982E-2</c:v>
                </c:pt>
                <c:pt idx="456">
                  <c:v>1.3059756810000017E-2</c:v>
                </c:pt>
                <c:pt idx="457">
                  <c:v>1.7733884399999886E-3</c:v>
                </c:pt>
                <c:pt idx="458">
                  <c:v>-2.161006069999992E-3</c:v>
                </c:pt>
                <c:pt idx="459">
                  <c:v>1.2031497119999998E-2</c:v>
                </c:pt>
                <c:pt idx="460">
                  <c:v>3.8650576799999781E-3</c:v>
                </c:pt>
                <c:pt idx="461">
                  <c:v>1.9359874939999987E-2</c:v>
                </c:pt>
                <c:pt idx="462">
                  <c:v>1.8733778200000148E-3</c:v>
                </c:pt>
                <c:pt idx="463">
                  <c:v>-1.6416371639999996E-2</c:v>
                </c:pt>
                <c:pt idx="464">
                  <c:v>-1.1675888000000148E-3</c:v>
                </c:pt>
                <c:pt idx="465">
                  <c:v>4.884877289999999E-3</c:v>
                </c:pt>
                <c:pt idx="466">
                  <c:v>4.9157528300000086E-3</c:v>
                </c:pt>
                <c:pt idx="467">
                  <c:v>1.2808758400000078E-3</c:v>
                </c:pt>
                <c:pt idx="468">
                  <c:v>1.3612364970000033E-2</c:v>
                </c:pt>
                <c:pt idx="469">
                  <c:v>-1.686604668999999E-2</c:v>
                </c:pt>
                <c:pt idx="470">
                  <c:v>1.1002004440000011E-2</c:v>
                </c:pt>
                <c:pt idx="471">
                  <c:v>5.9089374599999994E-3</c:v>
                </c:pt>
                <c:pt idx="472">
                  <c:v>-3.3535944599999631E-3</c:v>
                </c:pt>
                <c:pt idx="473">
                  <c:v>-1.5573255499999952E-3</c:v>
                </c:pt>
                <c:pt idx="474">
                  <c:v>-7.2431761500000164E-3</c:v>
                </c:pt>
                <c:pt idx="475">
                  <c:v>3.5874436199999846E-3</c:v>
                </c:pt>
                <c:pt idx="476">
                  <c:v>8.2373521099999986E-3</c:v>
                </c:pt>
                <c:pt idx="477">
                  <c:v>-1.0428886799999967E-2</c:v>
                </c:pt>
                <c:pt idx="478">
                  <c:v>2.4147704980000004E-2</c:v>
                </c:pt>
                <c:pt idx="479">
                  <c:v>-3.2920039739999976E-2</c:v>
                </c:pt>
                <c:pt idx="480">
                  <c:v>1.8996112840000037E-2</c:v>
                </c:pt>
                <c:pt idx="481">
                  <c:v>-6.8172683500000303E-3</c:v>
                </c:pt>
                <c:pt idx="482">
                  <c:v>-2.3450376810000024E-2</c:v>
                </c:pt>
                <c:pt idx="483">
                  <c:v>2.1342570010000013E-2</c:v>
                </c:pt>
                <c:pt idx="484">
                  <c:v>-1.1553378630000041E-2</c:v>
                </c:pt>
                <c:pt idx="485">
                  <c:v>-1.1572274159999958E-2</c:v>
                </c:pt>
                <c:pt idx="486">
                  <c:v>7.0341801599999795E-3</c:v>
                </c:pt>
                <c:pt idx="487">
                  <c:v>-1.3904432489999979E-2</c:v>
                </c:pt>
                <c:pt idx="488">
                  <c:v>-4.4384762499999966E-3</c:v>
                </c:pt>
                <c:pt idx="489">
                  <c:v>-3.5981835319999975E-2</c:v>
                </c:pt>
                <c:pt idx="490">
                  <c:v>-2.5555574720000022E-2</c:v>
                </c:pt>
                <c:pt idx="491">
                  <c:v>-2.2998713659999993E-2</c:v>
                </c:pt>
                <c:pt idx="492">
                  <c:v>-6.1846955999999703E-3</c:v>
                </c:pt>
                <c:pt idx="493">
                  <c:v>-3.0602533749999994E-2</c:v>
                </c:pt>
                <c:pt idx="494">
                  <c:v>-3.7075443952999991E-2</c:v>
                </c:pt>
                <c:pt idx="495">
                  <c:v>7.2041685899999902E-3</c:v>
                </c:pt>
                <c:pt idx="496">
                  <c:v>-1.7825547889999998E-2</c:v>
                </c:pt>
                <c:pt idx="497">
                  <c:v>-2.4760114230000012E-2</c:v>
                </c:pt>
                <c:pt idx="498">
                  <c:v>9.7956547500000074E-3</c:v>
                </c:pt>
                <c:pt idx="499">
                  <c:v>2.4551750900000321E-3</c:v>
                </c:pt>
                <c:pt idx="500">
                  <c:v>-2.3338773040000017E-2</c:v>
                </c:pt>
                <c:pt idx="501">
                  <c:v>-1.9230398149999991E-2</c:v>
                </c:pt>
                <c:pt idx="502">
                  <c:v>-2.5706473034999996E-2</c:v>
                </c:pt>
                <c:pt idx="503">
                  <c:v>1.9594194630000013E-2</c:v>
                </c:pt>
                <c:pt idx="504">
                  <c:v>-3.9396028754000001E-2</c:v>
                </c:pt>
                <c:pt idx="505">
                  <c:v>-3.422474996899999E-2</c:v>
                </c:pt>
                <c:pt idx="506">
                  <c:v>1.8124284100000006E-3</c:v>
                </c:pt>
                <c:pt idx="507">
                  <c:v>4.1148678799999595E-3</c:v>
                </c:pt>
                <c:pt idx="508">
                  <c:v>2.8530360249999991E-2</c:v>
                </c:pt>
                <c:pt idx="509">
                  <c:v>-9.7904335399999903E-3</c:v>
                </c:pt>
                <c:pt idx="510">
                  <c:v>-3.0629527512999986E-2</c:v>
                </c:pt>
                <c:pt idx="511">
                  <c:v>-2.0081543414000019E-2</c:v>
                </c:pt>
                <c:pt idx="512">
                  <c:v>-1.0995649000000371E-4</c:v>
                </c:pt>
                <c:pt idx="513">
                  <c:v>-5.7610238889999998E-2</c:v>
                </c:pt>
                <c:pt idx="514">
                  <c:v>1.8515724629999994E-2</c:v>
                </c:pt>
                <c:pt idx="515">
                  <c:v>3.1854776400000173E-3</c:v>
                </c:pt>
                <c:pt idx="516">
                  <c:v>4.2176372920000003E-2</c:v>
                </c:pt>
                <c:pt idx="517">
                  <c:v>-1.3781209543000005E-2</c:v>
                </c:pt>
                <c:pt idx="518">
                  <c:v>-3.2600767329999975E-2</c:v>
                </c:pt>
                <c:pt idx="519">
                  <c:v>1.1324432579999998E-2</c:v>
                </c:pt>
                <c:pt idx="520">
                  <c:v>2.2957524369999979E-2</c:v>
                </c:pt>
                <c:pt idx="521">
                  <c:v>-1.5654137569999976E-2</c:v>
                </c:pt>
                <c:pt idx="522">
                  <c:v>-5.1394819400000007E-2</c:v>
                </c:pt>
                <c:pt idx="523">
                  <c:v>-9.5808436987999904E-3</c:v>
                </c:pt>
                <c:pt idx="524">
                  <c:v>2.2327457600000078E-3</c:v>
                </c:pt>
                <c:pt idx="525">
                  <c:v>8.2428274499999794E-3</c:v>
                </c:pt>
                <c:pt idx="526">
                  <c:v>2.0643265430000009E-2</c:v>
                </c:pt>
                <c:pt idx="527">
                  <c:v>2.1328781859999972E-2</c:v>
                </c:pt>
                <c:pt idx="528">
                  <c:v>5.5038893940000014E-2</c:v>
                </c:pt>
                <c:pt idx="529">
                  <c:v>-8.1290579890000037E-3</c:v>
                </c:pt>
                <c:pt idx="530">
                  <c:v>2.1925553120000218E-3</c:v>
                </c:pt>
                <c:pt idx="531">
                  <c:v>-5.7880490889999976E-2</c:v>
                </c:pt>
                <c:pt idx="532">
                  <c:v>-2.0358366550000003E-2</c:v>
                </c:pt>
                <c:pt idx="533">
                  <c:v>3.0480297269999995E-2</c:v>
                </c:pt>
                <c:pt idx="534">
                  <c:v>-2.409582949000017E-3</c:v>
                </c:pt>
                <c:pt idx="535">
                  <c:v>2.3312187670000008E-2</c:v>
                </c:pt>
                <c:pt idx="536">
                  <c:v>3.9138641219999985E-2</c:v>
                </c:pt>
                <c:pt idx="537">
                  <c:v>-2.3351879790000023E-2</c:v>
                </c:pt>
                <c:pt idx="538">
                  <c:v>2.1307335499999996E-2</c:v>
                </c:pt>
                <c:pt idx="539">
                  <c:v>3.3791685399999993E-2</c:v>
                </c:pt>
                <c:pt idx="540">
                  <c:v>3.745026831E-2</c:v>
                </c:pt>
                <c:pt idx="541">
                  <c:v>2.9630057470000006E-2</c:v>
                </c:pt>
                <c:pt idx="542">
                  <c:v>-4.9460207090000078E-3</c:v>
                </c:pt>
                <c:pt idx="543">
                  <c:v>2.6644466490000004E-2</c:v>
                </c:pt>
                <c:pt idx="544">
                  <c:v>2.5976640329999971E-2</c:v>
                </c:pt>
                <c:pt idx="545">
                  <c:v>8.0643580799999604E-3</c:v>
                </c:pt>
                <c:pt idx="546">
                  <c:v>3.2727449369999981E-2</c:v>
                </c:pt>
                <c:pt idx="547">
                  <c:v>3.5361280599999996E-2</c:v>
                </c:pt>
                <c:pt idx="548">
                  <c:v>8.478358776999987E-3</c:v>
                </c:pt>
                <c:pt idx="549">
                  <c:v>5.8307291209999963E-3</c:v>
                </c:pt>
                <c:pt idx="550">
                  <c:v>2.250654902000002E-2</c:v>
                </c:pt>
                <c:pt idx="551">
                  <c:v>1.1617765470000015E-2</c:v>
                </c:pt>
                <c:pt idx="552">
                  <c:v>-1.9131856650000175E-3</c:v>
                </c:pt>
                <c:pt idx="553">
                  <c:v>1.026404815300002E-2</c:v>
                </c:pt>
                <c:pt idx="554">
                  <c:v>-1.0946095160000011E-2</c:v>
                </c:pt>
                <c:pt idx="555">
                  <c:v>-1.5971581440000018E-2</c:v>
                </c:pt>
                <c:pt idx="556">
                  <c:v>5.4416663550000022E-2</c:v>
                </c:pt>
                <c:pt idx="557">
                  <c:v>8.4622921930000011E-3</c:v>
                </c:pt>
                <c:pt idx="558">
                  <c:v>-5.5306728559999796E-3</c:v>
                </c:pt>
                <c:pt idx="559">
                  <c:v>-9.2017616500000027E-3</c:v>
                </c:pt>
                <c:pt idx="560">
                  <c:v>2.4171504739999967E-2</c:v>
                </c:pt>
                <c:pt idx="561">
                  <c:v>3.4257951789999977E-2</c:v>
                </c:pt>
                <c:pt idx="562">
                  <c:v>-1.5165929430000001E-2</c:v>
                </c:pt>
                <c:pt idx="563">
                  <c:v>2.1203684679999921E-3</c:v>
                </c:pt>
                <c:pt idx="564">
                  <c:v>-7.4236602639999845E-3</c:v>
                </c:pt>
                <c:pt idx="565">
                  <c:v>-5.5436109270000011E-3</c:v>
                </c:pt>
                <c:pt idx="566">
                  <c:v>1.8666607619999996E-3</c:v>
                </c:pt>
                <c:pt idx="567">
                  <c:v>3.693460210999984E-3</c:v>
                </c:pt>
                <c:pt idx="568">
                  <c:v>9.5656523249999965E-3</c:v>
                </c:pt>
                <c:pt idx="569">
                  <c:v>2.2242358040000004E-2</c:v>
                </c:pt>
                <c:pt idx="570">
                  <c:v>8.9743821679999954E-3</c:v>
                </c:pt>
                <c:pt idx="571">
                  <c:v>8.0037007539999986E-3</c:v>
                </c:pt>
                <c:pt idx="572">
                  <c:v>-6.4700061879999753E-3</c:v>
                </c:pt>
                <c:pt idx="573">
                  <c:v>1.4384017509999998E-2</c:v>
                </c:pt>
                <c:pt idx="574">
                  <c:v>1.4036103119999987E-2</c:v>
                </c:pt>
                <c:pt idx="575">
                  <c:v>1.2590161499999987E-2</c:v>
                </c:pt>
                <c:pt idx="576">
                  <c:v>2.2381811990000011E-2</c:v>
                </c:pt>
                <c:pt idx="577">
                  <c:v>1.6702699790000018E-2</c:v>
                </c:pt>
                <c:pt idx="578">
                  <c:v>1.2015542529999996E-2</c:v>
                </c:pt>
                <c:pt idx="579">
                  <c:v>1.4723402630000012E-2</c:v>
                </c:pt>
                <c:pt idx="580">
                  <c:v>2.3336905199999997E-2</c:v>
                </c:pt>
                <c:pt idx="581">
                  <c:v>2.432859421000003E-2</c:v>
                </c:pt>
                <c:pt idx="582">
                  <c:v>2.669192686999999E-2</c:v>
                </c:pt>
                <c:pt idx="583">
                  <c:v>1.032543151E-2</c:v>
                </c:pt>
                <c:pt idx="584">
                  <c:v>1.4022341220000003E-2</c:v>
                </c:pt>
                <c:pt idx="585">
                  <c:v>2.4507540710000005E-2</c:v>
                </c:pt>
                <c:pt idx="586">
                  <c:v>1.8576496290000005E-2</c:v>
                </c:pt>
                <c:pt idx="587">
                  <c:v>2.4057995630000009E-2</c:v>
                </c:pt>
                <c:pt idx="588">
                  <c:v>1.3841128460000001E-2</c:v>
                </c:pt>
                <c:pt idx="589">
                  <c:v>8.7625499599999837E-3</c:v>
                </c:pt>
                <c:pt idx="590">
                  <c:v>1.9384038079999992E-2</c:v>
                </c:pt>
                <c:pt idx="591">
                  <c:v>1.7977516950000008E-2</c:v>
                </c:pt>
                <c:pt idx="592">
                  <c:v>1.8308538669999992E-2</c:v>
                </c:pt>
                <c:pt idx="593">
                  <c:v>2.5863563539999995E-2</c:v>
                </c:pt>
                <c:pt idx="594">
                  <c:v>1.5075399609999998E-2</c:v>
                </c:pt>
                <c:pt idx="595">
                  <c:v>2.0229382890000001E-2</c:v>
                </c:pt>
                <c:pt idx="596">
                  <c:v>2.3702905810000008E-2</c:v>
                </c:pt>
                <c:pt idx="597">
                  <c:v>1.7241616329999987E-2</c:v>
                </c:pt>
                <c:pt idx="598">
                  <c:v>1.9879266259999986E-2</c:v>
                </c:pt>
                <c:pt idx="599">
                  <c:v>1.4991571029999994E-2</c:v>
                </c:pt>
                <c:pt idx="600">
                  <c:v>1.8565367159999988E-2</c:v>
                </c:pt>
                <c:pt idx="601">
                  <c:v>2.5476643860000016E-2</c:v>
                </c:pt>
                <c:pt idx="602">
                  <c:v>2.1586736780000015E-2</c:v>
                </c:pt>
                <c:pt idx="603">
                  <c:v>2.1339511109999994E-2</c:v>
                </c:pt>
                <c:pt idx="604">
                  <c:v>2.0077771549999998E-2</c:v>
                </c:pt>
                <c:pt idx="605">
                  <c:v>2.2495536830000006E-2</c:v>
                </c:pt>
                <c:pt idx="606">
                  <c:v>2.4362793169999994E-2</c:v>
                </c:pt>
                <c:pt idx="607">
                  <c:v>2.1679480750000018E-2</c:v>
                </c:pt>
                <c:pt idx="608">
                  <c:v>2.1566908970000003E-2</c:v>
                </c:pt>
                <c:pt idx="609">
                  <c:v>2.1919185799999998E-2</c:v>
                </c:pt>
                <c:pt idx="610">
                  <c:v>2.2298076149999995E-2</c:v>
                </c:pt>
                <c:pt idx="611">
                  <c:v>2.2849118729999996E-2</c:v>
                </c:pt>
                <c:pt idx="612">
                  <c:v>2.258623035E-2</c:v>
                </c:pt>
                <c:pt idx="613">
                  <c:v>2.3003810120000006E-2</c:v>
                </c:pt>
                <c:pt idx="614">
                  <c:v>2.2475847229999995E-2</c:v>
                </c:pt>
                <c:pt idx="615">
                  <c:v>2.3423306690000006E-2</c:v>
                </c:pt>
                <c:pt idx="616">
                  <c:v>2.4292691109999997E-2</c:v>
                </c:pt>
                <c:pt idx="617">
                  <c:v>2.3250855519999999E-2</c:v>
                </c:pt>
                <c:pt idx="618">
                  <c:v>2.3438813710000003E-2</c:v>
                </c:pt>
                <c:pt idx="619">
                  <c:v>2.4420929899999992E-2</c:v>
                </c:pt>
                <c:pt idx="620">
                  <c:v>2.3438440210000001E-2</c:v>
                </c:pt>
                <c:pt idx="621">
                  <c:v>2.407560726E-2</c:v>
                </c:pt>
                <c:pt idx="622">
                  <c:v>2.3969329420000005E-2</c:v>
                </c:pt>
                <c:pt idx="623">
                  <c:v>2.3877026520000004E-2</c:v>
                </c:pt>
                <c:pt idx="624">
                  <c:v>2.4642307110000008E-2</c:v>
                </c:pt>
                <c:pt idx="625">
                  <c:v>2.3802255399999996E-2</c:v>
                </c:pt>
                <c:pt idx="626">
                  <c:v>2.4230374440000008E-2</c:v>
                </c:pt>
                <c:pt idx="627">
                  <c:v>2.4491888169999997E-2</c:v>
                </c:pt>
                <c:pt idx="628">
                  <c:v>2.3582349839999999E-2</c:v>
                </c:pt>
                <c:pt idx="629">
                  <c:v>2.4121122920000002E-2</c:v>
                </c:pt>
                <c:pt idx="630">
                  <c:v>2.4539724950000005E-2</c:v>
                </c:pt>
                <c:pt idx="631">
                  <c:v>2.4481634260000003E-2</c:v>
                </c:pt>
                <c:pt idx="632">
                  <c:v>2.3997966120000002E-2</c:v>
                </c:pt>
                <c:pt idx="633">
                  <c:v>2.4217014900000004E-2</c:v>
                </c:pt>
                <c:pt idx="634">
                  <c:v>2.4480297580000004E-2</c:v>
                </c:pt>
                <c:pt idx="635">
                  <c:v>2.3884955810000004E-2</c:v>
                </c:pt>
                <c:pt idx="636">
                  <c:v>2.4369243549999999E-2</c:v>
                </c:pt>
                <c:pt idx="637">
                  <c:v>2.4037753209999995E-2</c:v>
                </c:pt>
                <c:pt idx="638">
                  <c:v>2.3955036129999999E-2</c:v>
                </c:pt>
                <c:pt idx="639">
                  <c:v>2.4249858079999999E-2</c:v>
                </c:pt>
                <c:pt idx="640">
                  <c:v>2.3753530389999999E-2</c:v>
                </c:pt>
                <c:pt idx="641">
                  <c:v>2.4218671319999996E-2</c:v>
                </c:pt>
                <c:pt idx="642">
                  <c:v>2.3921827180000001E-2</c:v>
                </c:pt>
                <c:pt idx="643">
                  <c:v>2.3930497309999996E-2</c:v>
                </c:pt>
                <c:pt idx="644">
                  <c:v>2.3992202810000005E-2</c:v>
                </c:pt>
                <c:pt idx="645">
                  <c:v>2.452022731E-2</c:v>
                </c:pt>
                <c:pt idx="646">
                  <c:v>2.4265557180000005E-2</c:v>
                </c:pt>
                <c:pt idx="647">
                  <c:v>2.4318581959999998E-2</c:v>
                </c:pt>
                <c:pt idx="648">
                  <c:v>2.428560825E-2</c:v>
                </c:pt>
                <c:pt idx="649">
                  <c:v>2.437509648E-2</c:v>
                </c:pt>
                <c:pt idx="650">
                  <c:v>2.4193849419999996E-2</c:v>
                </c:pt>
                <c:pt idx="651">
                  <c:v>2.4353436329999999E-2</c:v>
                </c:pt>
                <c:pt idx="652">
                  <c:v>2.426521387E-2</c:v>
                </c:pt>
                <c:pt idx="653">
                  <c:v>2.4370328830000003E-2</c:v>
                </c:pt>
                <c:pt idx="654">
                  <c:v>2.4289033889999999E-2</c:v>
                </c:pt>
                <c:pt idx="655">
                  <c:v>2.4413094350000004E-2</c:v>
                </c:pt>
                <c:pt idx="656">
                  <c:v>2.4456387069999998E-2</c:v>
                </c:pt>
                <c:pt idx="657">
                  <c:v>2.4471140350000004E-2</c:v>
                </c:pt>
                <c:pt idx="658">
                  <c:v>2.4327583030000002E-2</c:v>
                </c:pt>
                <c:pt idx="659">
                  <c:v>2.436675605E-2</c:v>
                </c:pt>
                <c:pt idx="660">
                  <c:v>2.4198094679999997E-2</c:v>
                </c:pt>
                <c:pt idx="661">
                  <c:v>2.4525465740000002E-2</c:v>
                </c:pt>
                <c:pt idx="662">
                  <c:v>2.4455683230000001E-2</c:v>
                </c:pt>
                <c:pt idx="663">
                  <c:v>2.4432656930000001E-2</c:v>
                </c:pt>
                <c:pt idx="664">
                  <c:v>2.4614846859999998E-2</c:v>
                </c:pt>
                <c:pt idx="665">
                  <c:v>2.439308846E-2</c:v>
                </c:pt>
                <c:pt idx="666">
                  <c:v>2.4578243630000003E-2</c:v>
                </c:pt>
                <c:pt idx="667">
                  <c:v>2.4498043050000005E-2</c:v>
                </c:pt>
                <c:pt idx="668">
                  <c:v>2.4361683320000001E-2</c:v>
                </c:pt>
                <c:pt idx="669">
                  <c:v>2.4688670520000001E-2</c:v>
                </c:pt>
                <c:pt idx="670">
                  <c:v>2.4763908389999999E-2</c:v>
                </c:pt>
                <c:pt idx="671">
                  <c:v>2.4575927960000001E-2</c:v>
                </c:pt>
                <c:pt idx="672">
                  <c:v>2.4717307000000001E-2</c:v>
                </c:pt>
                <c:pt idx="673">
                  <c:v>2.4617457870000001E-2</c:v>
                </c:pt>
                <c:pt idx="674">
                  <c:v>2.4671796080000002E-2</c:v>
                </c:pt>
                <c:pt idx="675">
                  <c:v>2.4749001770000001E-2</c:v>
                </c:pt>
                <c:pt idx="676">
                  <c:v>2.4821014689999997E-2</c:v>
                </c:pt>
                <c:pt idx="677">
                  <c:v>2.496154871E-2</c:v>
                </c:pt>
                <c:pt idx="678">
                  <c:v>2.4943686180000001E-2</c:v>
                </c:pt>
                <c:pt idx="679">
                  <c:v>2.4736500900000003E-2</c:v>
                </c:pt>
                <c:pt idx="680">
                  <c:v>2.478757451E-2</c:v>
                </c:pt>
                <c:pt idx="681">
                  <c:v>2.4974054139999997E-2</c:v>
                </c:pt>
                <c:pt idx="682">
                  <c:v>2.4767638500000001E-2</c:v>
                </c:pt>
                <c:pt idx="683">
                  <c:v>2.503159558E-2</c:v>
                </c:pt>
                <c:pt idx="684">
                  <c:v>2.512379532E-2</c:v>
                </c:pt>
                <c:pt idx="685">
                  <c:v>2.5140361029999999E-2</c:v>
                </c:pt>
                <c:pt idx="686">
                  <c:v>2.5158311009999997E-2</c:v>
                </c:pt>
                <c:pt idx="687">
                  <c:v>2.5306254E-2</c:v>
                </c:pt>
                <c:pt idx="688">
                  <c:v>2.5253708180000001E-2</c:v>
                </c:pt>
                <c:pt idx="689">
                  <c:v>2.5207660869999995E-2</c:v>
                </c:pt>
                <c:pt idx="690">
                  <c:v>2.5292058059999997E-2</c:v>
                </c:pt>
                <c:pt idx="691">
                  <c:v>2.5433985489999998E-2</c:v>
                </c:pt>
                <c:pt idx="692">
                  <c:v>2.5463190769999998E-2</c:v>
                </c:pt>
                <c:pt idx="693">
                  <c:v>2.5495740669999999E-2</c:v>
                </c:pt>
                <c:pt idx="694">
                  <c:v>2.5640885010000003E-2</c:v>
                </c:pt>
                <c:pt idx="695">
                  <c:v>2.5528650220000001E-2</c:v>
                </c:pt>
                <c:pt idx="696">
                  <c:v>2.5503379539999999E-2</c:v>
                </c:pt>
                <c:pt idx="697">
                  <c:v>2.557970909E-2</c:v>
                </c:pt>
                <c:pt idx="698">
                  <c:v>2.564439655E-2</c:v>
                </c:pt>
                <c:pt idx="699">
                  <c:v>2.5719451609999999E-2</c:v>
                </c:pt>
                <c:pt idx="700">
                  <c:v>2.583018191E-2</c:v>
                </c:pt>
                <c:pt idx="701">
                  <c:v>2.588126575E-2</c:v>
                </c:pt>
                <c:pt idx="702">
                  <c:v>2.5917082310000002E-2</c:v>
                </c:pt>
                <c:pt idx="703">
                  <c:v>2.5944869400000001E-2</c:v>
                </c:pt>
                <c:pt idx="704">
                  <c:v>2.5958631629999999E-2</c:v>
                </c:pt>
                <c:pt idx="705">
                  <c:v>2.601092113E-2</c:v>
                </c:pt>
                <c:pt idx="706">
                  <c:v>2.604064327E-2</c:v>
                </c:pt>
                <c:pt idx="707">
                  <c:v>2.6219975660000002E-2</c:v>
                </c:pt>
                <c:pt idx="708">
                  <c:v>2.6172969599999998E-2</c:v>
                </c:pt>
                <c:pt idx="709">
                  <c:v>2.6276093340000001E-2</c:v>
                </c:pt>
                <c:pt idx="710">
                  <c:v>2.641062295E-2</c:v>
                </c:pt>
                <c:pt idx="711">
                  <c:v>2.6415488609999999E-2</c:v>
                </c:pt>
                <c:pt idx="712">
                  <c:v>2.6389133869999998E-2</c:v>
                </c:pt>
                <c:pt idx="713">
                  <c:v>2.65300194E-2</c:v>
                </c:pt>
                <c:pt idx="714">
                  <c:v>2.661754446E-2</c:v>
                </c:pt>
                <c:pt idx="715">
                  <c:v>2.6564456710000003E-2</c:v>
                </c:pt>
                <c:pt idx="716">
                  <c:v>2.6619997479999997E-2</c:v>
                </c:pt>
                <c:pt idx="717">
                  <c:v>2.6700605819999997E-2</c:v>
                </c:pt>
                <c:pt idx="718">
                  <c:v>2.6689021410000003E-2</c:v>
                </c:pt>
                <c:pt idx="719">
                  <c:v>2.684371604E-2</c:v>
                </c:pt>
                <c:pt idx="720">
                  <c:v>2.6930880670000001E-2</c:v>
                </c:pt>
                <c:pt idx="721">
                  <c:v>2.6824872080000003E-2</c:v>
                </c:pt>
                <c:pt idx="722">
                  <c:v>2.691211126E-2</c:v>
                </c:pt>
                <c:pt idx="723">
                  <c:v>2.707156594E-2</c:v>
                </c:pt>
                <c:pt idx="724">
                  <c:v>2.7149256739999999E-2</c:v>
                </c:pt>
                <c:pt idx="725">
                  <c:v>2.7274728220000002E-2</c:v>
                </c:pt>
                <c:pt idx="726">
                  <c:v>2.7185825130000001E-2</c:v>
                </c:pt>
                <c:pt idx="727">
                  <c:v>2.7323648109999998E-2</c:v>
                </c:pt>
                <c:pt idx="728">
                  <c:v>2.7432941989999998E-2</c:v>
                </c:pt>
                <c:pt idx="729">
                  <c:v>2.7446732629999998E-2</c:v>
                </c:pt>
                <c:pt idx="730">
                  <c:v>2.7404644439999997E-2</c:v>
                </c:pt>
                <c:pt idx="731">
                  <c:v>2.7715810519999998E-2</c:v>
                </c:pt>
                <c:pt idx="732">
                  <c:v>2.7611414550000001E-2</c:v>
                </c:pt>
                <c:pt idx="733">
                  <c:v>2.7668139419999998E-2</c:v>
                </c:pt>
                <c:pt idx="734">
                  <c:v>2.7694486710000001E-2</c:v>
                </c:pt>
                <c:pt idx="735">
                  <c:v>2.773944741E-2</c:v>
                </c:pt>
                <c:pt idx="736">
                  <c:v>2.787306564E-2</c:v>
                </c:pt>
                <c:pt idx="737">
                  <c:v>2.793921718E-2</c:v>
                </c:pt>
                <c:pt idx="738">
                  <c:v>2.7932419929999997E-2</c:v>
                </c:pt>
                <c:pt idx="739">
                  <c:v>2.8082721099999999E-2</c:v>
                </c:pt>
                <c:pt idx="740">
                  <c:v>2.8113914939999998E-2</c:v>
                </c:pt>
                <c:pt idx="741">
                  <c:v>2.8202601400000003E-2</c:v>
                </c:pt>
                <c:pt idx="742">
                  <c:v>2.8317709729999998E-2</c:v>
                </c:pt>
                <c:pt idx="743">
                  <c:v>2.8429864589999996E-2</c:v>
                </c:pt>
                <c:pt idx="744">
                  <c:v>2.8397733420000001E-2</c:v>
                </c:pt>
                <c:pt idx="745">
                  <c:v>2.8542770939999997E-2</c:v>
                </c:pt>
                <c:pt idx="746">
                  <c:v>2.8610136920000001E-2</c:v>
                </c:pt>
                <c:pt idx="747">
                  <c:v>2.8654884340000002E-2</c:v>
                </c:pt>
                <c:pt idx="748">
                  <c:v>2.8744845539999994E-2</c:v>
                </c:pt>
                <c:pt idx="749">
                  <c:v>2.886873119E-2</c:v>
                </c:pt>
                <c:pt idx="750">
                  <c:v>2.894531501E-2</c:v>
                </c:pt>
                <c:pt idx="751">
                  <c:v>2.9050420870000003E-2</c:v>
                </c:pt>
                <c:pt idx="752">
                  <c:v>2.9071708490000008E-2</c:v>
                </c:pt>
                <c:pt idx="753">
                  <c:v>2.9250725999999998E-2</c:v>
                </c:pt>
                <c:pt idx="754">
                  <c:v>2.9322485669999999E-2</c:v>
                </c:pt>
                <c:pt idx="755">
                  <c:v>2.9379937330000001E-2</c:v>
                </c:pt>
                <c:pt idx="756">
                  <c:v>2.9541362220000006E-2</c:v>
                </c:pt>
                <c:pt idx="757">
                  <c:v>2.9526240470000003E-2</c:v>
                </c:pt>
                <c:pt idx="758">
                  <c:v>2.9648496399999998E-2</c:v>
                </c:pt>
                <c:pt idx="759">
                  <c:v>2.9656763320000001E-2</c:v>
                </c:pt>
                <c:pt idx="760">
                  <c:v>2.9787716060000004E-2</c:v>
                </c:pt>
                <c:pt idx="761">
                  <c:v>2.9873219040000003E-2</c:v>
                </c:pt>
                <c:pt idx="762">
                  <c:v>2.9970995379999997E-2</c:v>
                </c:pt>
                <c:pt idx="763">
                  <c:v>3.0055620500000001E-2</c:v>
                </c:pt>
                <c:pt idx="764">
                  <c:v>3.0046667579999995E-2</c:v>
                </c:pt>
                <c:pt idx="765">
                  <c:v>3.0216717349999998E-2</c:v>
                </c:pt>
                <c:pt idx="766">
                  <c:v>3.0366566240000004E-2</c:v>
                </c:pt>
                <c:pt idx="767">
                  <c:v>3.0377160769999998E-2</c:v>
                </c:pt>
                <c:pt idx="768">
                  <c:v>3.0421182160000001E-2</c:v>
                </c:pt>
                <c:pt idx="769">
                  <c:v>3.0601962100000001E-2</c:v>
                </c:pt>
                <c:pt idx="770">
                  <c:v>3.0733877820000002E-2</c:v>
                </c:pt>
                <c:pt idx="771">
                  <c:v>3.0789267760000003E-2</c:v>
                </c:pt>
                <c:pt idx="772">
                  <c:v>3.0929996880000005E-2</c:v>
                </c:pt>
                <c:pt idx="773">
                  <c:v>3.101161551E-2</c:v>
                </c:pt>
                <c:pt idx="774">
                  <c:v>3.1049990119999999E-2</c:v>
                </c:pt>
                <c:pt idx="775">
                  <c:v>3.1235685840000003E-2</c:v>
                </c:pt>
                <c:pt idx="776">
                  <c:v>3.126836509E-2</c:v>
                </c:pt>
                <c:pt idx="777">
                  <c:v>3.1466423110000002E-2</c:v>
                </c:pt>
                <c:pt idx="778">
                  <c:v>3.1549299939999997E-2</c:v>
                </c:pt>
                <c:pt idx="779">
                  <c:v>3.1609242330000002E-2</c:v>
                </c:pt>
                <c:pt idx="780">
                  <c:v>3.1679571999999996E-2</c:v>
                </c:pt>
                <c:pt idx="781">
                  <c:v>3.1891947780000006E-2</c:v>
                </c:pt>
                <c:pt idx="782">
                  <c:v>3.1971470180000003E-2</c:v>
                </c:pt>
                <c:pt idx="783">
                  <c:v>3.2024791410000003E-2</c:v>
                </c:pt>
                <c:pt idx="784">
                  <c:v>3.2124448360000002E-2</c:v>
                </c:pt>
                <c:pt idx="785">
                  <c:v>3.2141049080000005E-2</c:v>
                </c:pt>
                <c:pt idx="786">
                  <c:v>3.2279294260000001E-2</c:v>
                </c:pt>
                <c:pt idx="787">
                  <c:v>3.232364779E-2</c:v>
                </c:pt>
                <c:pt idx="788">
                  <c:v>3.2503579460000001E-2</c:v>
                </c:pt>
                <c:pt idx="789">
                  <c:v>3.2522915159999999E-2</c:v>
                </c:pt>
                <c:pt idx="790">
                  <c:v>3.2714251069999999E-2</c:v>
                </c:pt>
                <c:pt idx="791">
                  <c:v>3.2806435869999998E-2</c:v>
                </c:pt>
                <c:pt idx="792">
                  <c:v>3.2869973900000002E-2</c:v>
                </c:pt>
                <c:pt idx="793">
                  <c:v>3.2895461870000003E-2</c:v>
                </c:pt>
                <c:pt idx="794">
                  <c:v>3.3055068489999999E-2</c:v>
                </c:pt>
                <c:pt idx="795">
                  <c:v>3.3207899900000004E-2</c:v>
                </c:pt>
                <c:pt idx="796">
                  <c:v>3.3324221190000003E-2</c:v>
                </c:pt>
                <c:pt idx="797">
                  <c:v>3.3381493649999996E-2</c:v>
                </c:pt>
                <c:pt idx="798">
                  <c:v>3.3456503879999995E-2</c:v>
                </c:pt>
                <c:pt idx="799">
                  <c:v>3.354325751E-2</c:v>
                </c:pt>
                <c:pt idx="800">
                  <c:v>3.3712639170000003E-2</c:v>
                </c:pt>
                <c:pt idx="801">
                  <c:v>3.379691411E-2</c:v>
                </c:pt>
                <c:pt idx="802">
                  <c:v>3.3864369840000005E-2</c:v>
                </c:pt>
                <c:pt idx="803">
                  <c:v>3.3993692809999997E-2</c:v>
                </c:pt>
                <c:pt idx="804">
                  <c:v>3.4024590029999996E-2</c:v>
                </c:pt>
                <c:pt idx="805">
                  <c:v>3.4178102000000002E-2</c:v>
                </c:pt>
                <c:pt idx="806">
                  <c:v>3.4287942099999996E-2</c:v>
                </c:pt>
                <c:pt idx="807">
                  <c:v>3.4529785810000005E-2</c:v>
                </c:pt>
                <c:pt idx="808">
                  <c:v>3.455421484E-2</c:v>
                </c:pt>
                <c:pt idx="809">
                  <c:v>3.4662613379999999E-2</c:v>
                </c:pt>
                <c:pt idx="810">
                  <c:v>3.4801247540000003E-2</c:v>
                </c:pt>
                <c:pt idx="811">
                  <c:v>3.4918546060000007E-2</c:v>
                </c:pt>
                <c:pt idx="812">
                  <c:v>3.4958872540000005E-2</c:v>
                </c:pt>
                <c:pt idx="813">
                  <c:v>3.5050855399999997E-2</c:v>
                </c:pt>
                <c:pt idx="814">
                  <c:v>3.5189373540000006E-2</c:v>
                </c:pt>
                <c:pt idx="815">
                  <c:v>3.5359002639999998E-2</c:v>
                </c:pt>
                <c:pt idx="816">
                  <c:v>3.5421470170000004E-2</c:v>
                </c:pt>
                <c:pt idx="817">
                  <c:v>3.5594875159999997E-2</c:v>
                </c:pt>
                <c:pt idx="818">
                  <c:v>3.574091318E-2</c:v>
                </c:pt>
                <c:pt idx="819">
                  <c:v>3.5846195749999997E-2</c:v>
                </c:pt>
                <c:pt idx="820">
                  <c:v>3.5969536660000002E-2</c:v>
                </c:pt>
                <c:pt idx="821">
                  <c:v>3.6084605819999997E-2</c:v>
                </c:pt>
                <c:pt idx="822">
                  <c:v>3.6237666410000001E-2</c:v>
                </c:pt>
                <c:pt idx="823">
                  <c:v>3.63330626E-2</c:v>
                </c:pt>
                <c:pt idx="824">
                  <c:v>3.6575976229999994E-2</c:v>
                </c:pt>
                <c:pt idx="825">
                  <c:v>3.657405692E-2</c:v>
                </c:pt>
                <c:pt idx="826">
                  <c:v>3.6787582480000004E-2</c:v>
                </c:pt>
                <c:pt idx="827">
                  <c:v>3.6912631040000005E-2</c:v>
                </c:pt>
                <c:pt idx="828">
                  <c:v>3.7042105479999997E-2</c:v>
                </c:pt>
                <c:pt idx="829">
                  <c:v>3.7194901709999999E-2</c:v>
                </c:pt>
                <c:pt idx="830">
                  <c:v>3.73031791E-2</c:v>
                </c:pt>
                <c:pt idx="831">
                  <c:v>3.7327639669999996E-2</c:v>
                </c:pt>
                <c:pt idx="832">
                  <c:v>3.7454121940000001E-2</c:v>
                </c:pt>
                <c:pt idx="833">
                  <c:v>3.7701234020000002E-2</c:v>
                </c:pt>
                <c:pt idx="834">
                  <c:v>3.7791186460000001E-2</c:v>
                </c:pt>
                <c:pt idx="835">
                  <c:v>3.7943307519999997E-2</c:v>
                </c:pt>
                <c:pt idx="836">
                  <c:v>3.8148226280000003E-2</c:v>
                </c:pt>
                <c:pt idx="837">
                  <c:v>3.8163899389999999E-2</c:v>
                </c:pt>
                <c:pt idx="838">
                  <c:v>3.8393701060000007E-2</c:v>
                </c:pt>
                <c:pt idx="839">
                  <c:v>3.847416486E-2</c:v>
                </c:pt>
                <c:pt idx="840">
                  <c:v>3.8475882880000006E-2</c:v>
                </c:pt>
                <c:pt idx="841">
                  <c:v>3.8663574719999996E-2</c:v>
                </c:pt>
                <c:pt idx="842">
                  <c:v>3.8706852780000002E-2</c:v>
                </c:pt>
                <c:pt idx="843">
                  <c:v>3.896434386E-2</c:v>
                </c:pt>
                <c:pt idx="844">
                  <c:v>3.8986989720000004E-2</c:v>
                </c:pt>
                <c:pt idx="845">
                  <c:v>3.9143470829999999E-2</c:v>
                </c:pt>
                <c:pt idx="846">
                  <c:v>3.9319828530000003E-2</c:v>
                </c:pt>
                <c:pt idx="847">
                  <c:v>3.9509901290000003E-2</c:v>
                </c:pt>
                <c:pt idx="848">
                  <c:v>3.9605472359999998E-2</c:v>
                </c:pt>
                <c:pt idx="849">
                  <c:v>3.9693326310000006E-2</c:v>
                </c:pt>
                <c:pt idx="850">
                  <c:v>3.9862088650000002E-2</c:v>
                </c:pt>
                <c:pt idx="851">
                  <c:v>4.0010671560000002E-2</c:v>
                </c:pt>
                <c:pt idx="852">
                  <c:v>4.0162023929999999E-2</c:v>
                </c:pt>
                <c:pt idx="853">
                  <c:v>4.009493989E-2</c:v>
                </c:pt>
                <c:pt idx="854">
                  <c:v>4.0370919740000004E-2</c:v>
                </c:pt>
                <c:pt idx="855">
                  <c:v>4.0527686710000004E-2</c:v>
                </c:pt>
                <c:pt idx="856">
                  <c:v>4.0604243770000006E-2</c:v>
                </c:pt>
                <c:pt idx="857">
                  <c:v>4.0698982190000003E-2</c:v>
                </c:pt>
                <c:pt idx="858">
                  <c:v>4.0915143090000002E-2</c:v>
                </c:pt>
                <c:pt idx="859">
                  <c:v>4.0921836859999998E-2</c:v>
                </c:pt>
                <c:pt idx="860">
                  <c:v>4.1093178459999997E-2</c:v>
                </c:pt>
                <c:pt idx="861">
                  <c:v>4.1213579630000004E-2</c:v>
                </c:pt>
                <c:pt idx="862">
                  <c:v>4.1368022419999997E-2</c:v>
                </c:pt>
                <c:pt idx="863">
                  <c:v>4.1365952920000004E-2</c:v>
                </c:pt>
                <c:pt idx="864">
                  <c:v>4.1613917890000005E-2</c:v>
                </c:pt>
                <c:pt idx="865">
                  <c:v>4.1695318940000003E-2</c:v>
                </c:pt>
                <c:pt idx="866">
                  <c:v>4.193958062E-2</c:v>
                </c:pt>
                <c:pt idx="867">
                  <c:v>4.1939379380000003E-2</c:v>
                </c:pt>
                <c:pt idx="868">
                  <c:v>4.2094927370000007E-2</c:v>
                </c:pt>
                <c:pt idx="869">
                  <c:v>4.2274209660000006E-2</c:v>
                </c:pt>
                <c:pt idx="870">
                  <c:v>4.236701281E-2</c:v>
                </c:pt>
                <c:pt idx="871">
                  <c:v>4.2370964500000004E-2</c:v>
                </c:pt>
                <c:pt idx="872">
                  <c:v>4.2582584110000002E-2</c:v>
                </c:pt>
                <c:pt idx="873">
                  <c:v>4.2618357689999997E-2</c:v>
                </c:pt>
                <c:pt idx="874">
                  <c:v>4.2869592580000004E-2</c:v>
                </c:pt>
                <c:pt idx="875">
                  <c:v>4.3075845119999998E-2</c:v>
                </c:pt>
                <c:pt idx="876">
                  <c:v>4.3089725299999999E-2</c:v>
                </c:pt>
                <c:pt idx="877">
                  <c:v>4.3216396609999999E-2</c:v>
                </c:pt>
                <c:pt idx="878">
                  <c:v>4.3452160150000002E-2</c:v>
                </c:pt>
                <c:pt idx="879">
                  <c:v>4.3570410509999997E-2</c:v>
                </c:pt>
                <c:pt idx="880">
                  <c:v>4.3765973280000002E-2</c:v>
                </c:pt>
                <c:pt idx="881">
                  <c:v>4.3822355809999998E-2</c:v>
                </c:pt>
                <c:pt idx="882">
                  <c:v>4.40872296E-2</c:v>
                </c:pt>
                <c:pt idx="883">
                  <c:v>4.423192636E-2</c:v>
                </c:pt>
                <c:pt idx="884">
                  <c:v>4.4345156359999999E-2</c:v>
                </c:pt>
                <c:pt idx="885">
                  <c:v>4.4689338850000003E-2</c:v>
                </c:pt>
                <c:pt idx="886">
                  <c:v>4.4799892590000001E-2</c:v>
                </c:pt>
                <c:pt idx="887">
                  <c:v>4.4971195040000002E-2</c:v>
                </c:pt>
                <c:pt idx="888">
                  <c:v>4.5294152169999997E-2</c:v>
                </c:pt>
                <c:pt idx="889">
                  <c:v>4.5493466100000005E-2</c:v>
                </c:pt>
                <c:pt idx="890">
                  <c:v>4.5663137239999999E-2</c:v>
                </c:pt>
                <c:pt idx="891">
                  <c:v>4.5886760370000002E-2</c:v>
                </c:pt>
                <c:pt idx="892">
                  <c:v>4.614962895E-2</c:v>
                </c:pt>
                <c:pt idx="893">
                  <c:v>4.637738743E-2</c:v>
                </c:pt>
                <c:pt idx="894">
                  <c:v>4.6655416180000006E-2</c:v>
                </c:pt>
                <c:pt idx="895">
                  <c:v>4.6864547280000002E-2</c:v>
                </c:pt>
                <c:pt idx="896">
                  <c:v>4.7226135899999994E-2</c:v>
                </c:pt>
                <c:pt idx="897">
                  <c:v>4.740819147E-2</c:v>
                </c:pt>
                <c:pt idx="898">
                  <c:v>4.780889587E-2</c:v>
                </c:pt>
                <c:pt idx="899">
                  <c:v>4.8025449060000003E-2</c:v>
                </c:pt>
                <c:pt idx="900">
                  <c:v>4.830475531999999E-2</c:v>
                </c:pt>
                <c:pt idx="901">
                  <c:v>4.865972817E-2</c:v>
                </c:pt>
                <c:pt idx="902">
                  <c:v>4.9020505980000004E-2</c:v>
                </c:pt>
                <c:pt idx="903">
                  <c:v>4.9313173890000006E-2</c:v>
                </c:pt>
                <c:pt idx="904">
                  <c:v>4.9570744210000003E-2</c:v>
                </c:pt>
                <c:pt idx="905">
                  <c:v>4.9962264699999995E-2</c:v>
                </c:pt>
                <c:pt idx="906">
                  <c:v>5.0304978910000006E-2</c:v>
                </c:pt>
                <c:pt idx="907">
                  <c:v>5.0747676419999999E-2</c:v>
                </c:pt>
                <c:pt idx="908">
                  <c:v>5.096296526E-2</c:v>
                </c:pt>
                <c:pt idx="909">
                  <c:v>5.1286176869999998E-2</c:v>
                </c:pt>
                <c:pt idx="910">
                  <c:v>5.1661887500000003E-2</c:v>
                </c:pt>
                <c:pt idx="911">
                  <c:v>5.2052423100000002E-2</c:v>
                </c:pt>
                <c:pt idx="912">
                  <c:v>5.2370647320000005E-2</c:v>
                </c:pt>
                <c:pt idx="913">
                  <c:v>5.2751972689999996E-2</c:v>
                </c:pt>
                <c:pt idx="914">
                  <c:v>5.3074882380000001E-2</c:v>
                </c:pt>
                <c:pt idx="915">
                  <c:v>5.3406132500000002E-2</c:v>
                </c:pt>
                <c:pt idx="916">
                  <c:v>5.3882913919999997E-2</c:v>
                </c:pt>
                <c:pt idx="917">
                  <c:v>5.4208493250000003E-2</c:v>
                </c:pt>
                <c:pt idx="918">
                  <c:v>5.4503911109999997E-2</c:v>
                </c:pt>
                <c:pt idx="919">
                  <c:v>5.4832598220000001E-2</c:v>
                </c:pt>
                <c:pt idx="920">
                  <c:v>5.5205510219999997E-2</c:v>
                </c:pt>
                <c:pt idx="921">
                  <c:v>5.5550032800000003E-2</c:v>
                </c:pt>
                <c:pt idx="922">
                  <c:v>5.5956343489999998E-2</c:v>
                </c:pt>
                <c:pt idx="923">
                  <c:v>5.6295302390000003E-2</c:v>
                </c:pt>
                <c:pt idx="924">
                  <c:v>5.6492553280000003E-2</c:v>
                </c:pt>
                <c:pt idx="925">
                  <c:v>5.6957641899999994E-2</c:v>
                </c:pt>
                <c:pt idx="926">
                  <c:v>5.7305542499999994E-2</c:v>
                </c:pt>
                <c:pt idx="927">
                  <c:v>5.7610682139999994E-2</c:v>
                </c:pt>
                <c:pt idx="928">
                  <c:v>5.7864691740000002E-2</c:v>
                </c:pt>
                <c:pt idx="929">
                  <c:v>5.8231462700000007E-2</c:v>
                </c:pt>
                <c:pt idx="930">
                  <c:v>5.8575228949999995E-2</c:v>
                </c:pt>
                <c:pt idx="931">
                  <c:v>5.8848955699999997E-2</c:v>
                </c:pt>
                <c:pt idx="932">
                  <c:v>5.9216571169999996E-2</c:v>
                </c:pt>
                <c:pt idx="933">
                  <c:v>5.9530520529999999E-2</c:v>
                </c:pt>
                <c:pt idx="934">
                  <c:v>5.9960493320000002E-2</c:v>
                </c:pt>
                <c:pt idx="935">
                  <c:v>6.0247191280000008E-2</c:v>
                </c:pt>
                <c:pt idx="936">
                  <c:v>6.0620858659999999E-2</c:v>
                </c:pt>
                <c:pt idx="937">
                  <c:v>6.1070361209999993E-2</c:v>
                </c:pt>
                <c:pt idx="938">
                  <c:v>6.1374273220000004E-2</c:v>
                </c:pt>
                <c:pt idx="939">
                  <c:v>6.1743920809999998E-2</c:v>
                </c:pt>
                <c:pt idx="940">
                  <c:v>6.2151825680000002E-2</c:v>
                </c:pt>
                <c:pt idx="941">
                  <c:v>6.2608861830000001E-2</c:v>
                </c:pt>
                <c:pt idx="942">
                  <c:v>6.3014530890000003E-2</c:v>
                </c:pt>
                <c:pt idx="943">
                  <c:v>6.3434003500000002E-2</c:v>
                </c:pt>
                <c:pt idx="944">
                  <c:v>6.3962909479999996E-2</c:v>
                </c:pt>
                <c:pt idx="945">
                  <c:v>6.4425299299999989E-2</c:v>
                </c:pt>
                <c:pt idx="946">
                  <c:v>6.4884931110000002E-2</c:v>
                </c:pt>
                <c:pt idx="947">
                  <c:v>6.5420215039999993E-2</c:v>
                </c:pt>
                <c:pt idx="948">
                  <c:v>6.5942432430000003E-2</c:v>
                </c:pt>
                <c:pt idx="949">
                  <c:v>6.6478080070000001E-2</c:v>
                </c:pt>
                <c:pt idx="950">
                  <c:v>6.7031797599999998E-2</c:v>
                </c:pt>
                <c:pt idx="951">
                  <c:v>6.768168757000001E-2</c:v>
                </c:pt>
                <c:pt idx="952">
                  <c:v>6.8314425389999989E-2</c:v>
                </c:pt>
                <c:pt idx="953">
                  <c:v>6.8948008040000008E-2</c:v>
                </c:pt>
                <c:pt idx="954">
                  <c:v>6.963407949E-2</c:v>
                </c:pt>
                <c:pt idx="955">
                  <c:v>7.0346903109999998E-2</c:v>
                </c:pt>
                <c:pt idx="956">
                  <c:v>7.0958691559999995E-2</c:v>
                </c:pt>
                <c:pt idx="957">
                  <c:v>7.1756030070000004E-2</c:v>
                </c:pt>
                <c:pt idx="958">
                  <c:v>7.2537737929999999E-2</c:v>
                </c:pt>
                <c:pt idx="959">
                  <c:v>7.3367191230000003E-2</c:v>
                </c:pt>
                <c:pt idx="960">
                  <c:v>7.4144502670000001E-2</c:v>
                </c:pt>
                <c:pt idx="961">
                  <c:v>7.5049297279999996E-2</c:v>
                </c:pt>
                <c:pt idx="962">
                  <c:v>7.5837781300000004E-2</c:v>
                </c:pt>
                <c:pt idx="963">
                  <c:v>7.6698427690000001E-2</c:v>
                </c:pt>
                <c:pt idx="964">
                  <c:v>7.7628965180000009E-2</c:v>
                </c:pt>
                <c:pt idx="965">
                  <c:v>7.8525209779999994E-2</c:v>
                </c:pt>
                <c:pt idx="966">
                  <c:v>7.9471575339999989E-2</c:v>
                </c:pt>
                <c:pt idx="967">
                  <c:v>8.0336524130000003E-2</c:v>
                </c:pt>
                <c:pt idx="968">
                  <c:v>8.1384055679999998E-2</c:v>
                </c:pt>
                <c:pt idx="969">
                  <c:v>8.2305875200000003E-2</c:v>
                </c:pt>
                <c:pt idx="970">
                  <c:v>8.3344731820000004E-2</c:v>
                </c:pt>
                <c:pt idx="971">
                  <c:v>8.4434556610000003E-2</c:v>
                </c:pt>
                <c:pt idx="972">
                  <c:v>8.5437170230000012E-2</c:v>
                </c:pt>
                <c:pt idx="973">
                  <c:v>8.6520914550000008E-2</c:v>
                </c:pt>
                <c:pt idx="974">
                  <c:v>8.7674090959999992E-2</c:v>
                </c:pt>
                <c:pt idx="975">
                  <c:v>8.8816395059999997E-2</c:v>
                </c:pt>
                <c:pt idx="976">
                  <c:v>8.9956339450000006E-2</c:v>
                </c:pt>
                <c:pt idx="977">
                  <c:v>9.1305477689999998E-2</c:v>
                </c:pt>
                <c:pt idx="978">
                  <c:v>9.24648421E-2</c:v>
                </c:pt>
                <c:pt idx="979">
                  <c:v>9.3669382200000012E-2</c:v>
                </c:pt>
                <c:pt idx="980">
                  <c:v>9.5031161900000008E-2</c:v>
                </c:pt>
                <c:pt idx="981">
                  <c:v>9.6287676399999994E-2</c:v>
                </c:pt>
                <c:pt idx="982">
                  <c:v>9.7614287399999999E-2</c:v>
                </c:pt>
                <c:pt idx="983">
                  <c:v>9.8950077199999986E-2</c:v>
                </c:pt>
                <c:pt idx="984">
                  <c:v>0.1003356017</c:v>
                </c:pt>
                <c:pt idx="985">
                  <c:v>0.1015316216</c:v>
                </c:pt>
                <c:pt idx="986">
                  <c:v>0.10287724899999999</c:v>
                </c:pt>
                <c:pt idx="987">
                  <c:v>0.1040831009</c:v>
                </c:pt>
                <c:pt idx="988">
                  <c:v>0.1053523358</c:v>
                </c:pt>
                <c:pt idx="989">
                  <c:v>0.10647977049999999</c:v>
                </c:pt>
                <c:pt idx="990">
                  <c:v>0.10763663060000001</c:v>
                </c:pt>
                <c:pt idx="991">
                  <c:v>0.1085852286</c:v>
                </c:pt>
                <c:pt idx="992">
                  <c:v>0.10958004019999999</c:v>
                </c:pt>
                <c:pt idx="993">
                  <c:v>0.1105084664</c:v>
                </c:pt>
                <c:pt idx="994">
                  <c:v>0.1112306438</c:v>
                </c:pt>
                <c:pt idx="995">
                  <c:v>0.11196955359999999</c:v>
                </c:pt>
                <c:pt idx="996">
                  <c:v>0.1125269329</c:v>
                </c:pt>
                <c:pt idx="997">
                  <c:v>0.1130801521</c:v>
                </c:pt>
                <c:pt idx="998">
                  <c:v>0.1134946673</c:v>
                </c:pt>
                <c:pt idx="999">
                  <c:v>0.1138161669</c:v>
                </c:pt>
                <c:pt idx="1000">
                  <c:v>0.1140784611</c:v>
                </c:pt>
                <c:pt idx="1001">
                  <c:v>0.114155928</c:v>
                </c:pt>
                <c:pt idx="1002">
                  <c:v>0.1142478785</c:v>
                </c:pt>
                <c:pt idx="1003">
                  <c:v>0.1142188143</c:v>
                </c:pt>
                <c:pt idx="1004">
                  <c:v>0.1140750968</c:v>
                </c:pt>
                <c:pt idx="1005">
                  <c:v>0.1139094232</c:v>
                </c:pt>
                <c:pt idx="1006">
                  <c:v>0.11363365959999999</c:v>
                </c:pt>
                <c:pt idx="1007">
                  <c:v>0.1132576421</c:v>
                </c:pt>
                <c:pt idx="1008">
                  <c:v>0.11290179530000001</c:v>
                </c:pt>
                <c:pt idx="1009">
                  <c:v>0.1124296313</c:v>
                </c:pt>
                <c:pt idx="1010">
                  <c:v>0.1120113678</c:v>
                </c:pt>
                <c:pt idx="1011">
                  <c:v>0.11149816930000001</c:v>
                </c:pt>
                <c:pt idx="1012">
                  <c:v>0.1109190827</c:v>
                </c:pt>
                <c:pt idx="1013">
                  <c:v>0.110356545</c:v>
                </c:pt>
                <c:pt idx="1014">
                  <c:v>0.10976970379999999</c:v>
                </c:pt>
                <c:pt idx="1015">
                  <c:v>0.1091884628</c:v>
                </c:pt>
                <c:pt idx="1016">
                  <c:v>0.10861268280000001</c:v>
                </c:pt>
                <c:pt idx="1017">
                  <c:v>0.1080529875</c:v>
                </c:pt>
                <c:pt idx="1018">
                  <c:v>0.1073856676</c:v>
                </c:pt>
                <c:pt idx="1019">
                  <c:v>0.10693649940000001</c:v>
                </c:pt>
                <c:pt idx="1020">
                  <c:v>0.1063560803</c:v>
                </c:pt>
                <c:pt idx="1021">
                  <c:v>0.1058096882</c:v>
                </c:pt>
                <c:pt idx="1022">
                  <c:v>0.10538006160000001</c:v>
                </c:pt>
                <c:pt idx="1023">
                  <c:v>0.1048939633</c:v>
                </c:pt>
                <c:pt idx="1024">
                  <c:v>0.1044738814</c:v>
                </c:pt>
                <c:pt idx="1025">
                  <c:v>0.10415573489999999</c:v>
                </c:pt>
                <c:pt idx="1026">
                  <c:v>0.1038382435</c:v>
                </c:pt>
                <c:pt idx="1027">
                  <c:v>0.10356852759999999</c:v>
                </c:pt>
                <c:pt idx="1028">
                  <c:v>0.103378361</c:v>
                </c:pt>
                <c:pt idx="1029">
                  <c:v>0.10317690960000001</c:v>
                </c:pt>
                <c:pt idx="1030">
                  <c:v>0.1030900798</c:v>
                </c:pt>
                <c:pt idx="1031">
                  <c:v>0.10309850179999999</c:v>
                </c:pt>
                <c:pt idx="1032">
                  <c:v>0.10307784780000001</c:v>
                </c:pt>
                <c:pt idx="1033">
                  <c:v>0.1031667728</c:v>
                </c:pt>
                <c:pt idx="1034">
                  <c:v>0.10332216079999999</c:v>
                </c:pt>
                <c:pt idx="1035">
                  <c:v>0.1034898076</c:v>
                </c:pt>
                <c:pt idx="1036">
                  <c:v>0.1037979218</c:v>
                </c:pt>
                <c:pt idx="1037">
                  <c:v>0.1041579222</c:v>
                </c:pt>
                <c:pt idx="1038">
                  <c:v>0.10449374189999999</c:v>
                </c:pt>
                <c:pt idx="1039">
                  <c:v>0.1049379242</c:v>
                </c:pt>
                <c:pt idx="1040">
                  <c:v>0.10550848589999999</c:v>
                </c:pt>
                <c:pt idx="1041">
                  <c:v>0.10612479039999999</c:v>
                </c:pt>
                <c:pt idx="1042">
                  <c:v>0.10678208140000001</c:v>
                </c:pt>
                <c:pt idx="1043">
                  <c:v>0.1075733346</c:v>
                </c:pt>
                <c:pt idx="1044">
                  <c:v>0.1083033477</c:v>
                </c:pt>
                <c:pt idx="1045">
                  <c:v>0.10928985569999999</c:v>
                </c:pt>
                <c:pt idx="1046">
                  <c:v>0.1102985655</c:v>
                </c:pt>
                <c:pt idx="1047">
                  <c:v>0.11147413669999999</c:v>
                </c:pt>
                <c:pt idx="1048">
                  <c:v>0.1126747245</c:v>
                </c:pt>
                <c:pt idx="1049">
                  <c:v>0.11403430460000001</c:v>
                </c:pt>
                <c:pt idx="1050">
                  <c:v>0.1155363061</c:v>
                </c:pt>
                <c:pt idx="1051">
                  <c:v>0.11708712909999999</c:v>
                </c:pt>
                <c:pt idx="1052">
                  <c:v>0.1189300063</c:v>
                </c:pt>
                <c:pt idx="1053">
                  <c:v>0.12094638709999998</c:v>
                </c:pt>
                <c:pt idx="1054">
                  <c:v>0.12294282289999998</c:v>
                </c:pt>
                <c:pt idx="1055">
                  <c:v>0.12526354710000001</c:v>
                </c:pt>
                <c:pt idx="1056">
                  <c:v>0.12770821939999999</c:v>
                </c:pt>
                <c:pt idx="1057">
                  <c:v>0.13023780219999997</c:v>
                </c:pt>
                <c:pt idx="1058">
                  <c:v>0.1331569018</c:v>
                </c:pt>
                <c:pt idx="1059">
                  <c:v>0.13628624619999999</c:v>
                </c:pt>
                <c:pt idx="1060">
                  <c:v>0.13929290280000001</c:v>
                </c:pt>
                <c:pt idx="1061">
                  <c:v>0.14252215870000001</c:v>
                </c:pt>
                <c:pt idx="1062">
                  <c:v>0.14583972780000001</c:v>
                </c:pt>
                <c:pt idx="1063">
                  <c:v>0.14927510130000002</c:v>
                </c:pt>
                <c:pt idx="1064">
                  <c:v>0.1528170797</c:v>
                </c:pt>
                <c:pt idx="1065">
                  <c:v>0.15648856730000002</c:v>
                </c:pt>
                <c:pt idx="1066">
                  <c:v>0.15986529489999998</c:v>
                </c:pt>
                <c:pt idx="1067">
                  <c:v>0.16323933160000001</c:v>
                </c:pt>
                <c:pt idx="1068">
                  <c:v>0.16661434780000001</c:v>
                </c:pt>
                <c:pt idx="1069">
                  <c:v>0.16983874260000001</c:v>
                </c:pt>
                <c:pt idx="1070">
                  <c:v>0.1727907058</c:v>
                </c:pt>
                <c:pt idx="1071">
                  <c:v>0.17566506060000001</c:v>
                </c:pt>
                <c:pt idx="1072">
                  <c:v>0.17830133479999999</c:v>
                </c:pt>
                <c:pt idx="1073">
                  <c:v>0.18071971529999997</c:v>
                </c:pt>
                <c:pt idx="1074">
                  <c:v>0.18282117939999998</c:v>
                </c:pt>
                <c:pt idx="1075">
                  <c:v>0.18472716510000001</c:v>
                </c:pt>
                <c:pt idx="1076">
                  <c:v>0.18642119569999999</c:v>
                </c:pt>
                <c:pt idx="1077">
                  <c:v>0.1879937189</c:v>
                </c:pt>
                <c:pt idx="1078">
                  <c:v>0.1892834038</c:v>
                </c:pt>
                <c:pt idx="1079">
                  <c:v>0.1904592738</c:v>
                </c:pt>
                <c:pt idx="1080">
                  <c:v>0.19147442520000002</c:v>
                </c:pt>
                <c:pt idx="1081">
                  <c:v>0.19249336099999997</c:v>
                </c:pt>
                <c:pt idx="1082">
                  <c:v>0.1934093184</c:v>
                </c:pt>
                <c:pt idx="1083">
                  <c:v>0.19441840939999999</c:v>
                </c:pt>
                <c:pt idx="1084">
                  <c:v>0.19535952840000001</c:v>
                </c:pt>
                <c:pt idx="1085">
                  <c:v>0.1964862517</c:v>
                </c:pt>
                <c:pt idx="1086">
                  <c:v>0.1976448462</c:v>
                </c:pt>
                <c:pt idx="1087">
                  <c:v>0.1989765174</c:v>
                </c:pt>
                <c:pt idx="1088">
                  <c:v>0.20039131230000001</c:v>
                </c:pt>
                <c:pt idx="1089">
                  <c:v>0.20206175170000001</c:v>
                </c:pt>
                <c:pt idx="1090">
                  <c:v>0.20390994099999998</c:v>
                </c:pt>
                <c:pt idx="1091">
                  <c:v>0.20602785539999999</c:v>
                </c:pt>
                <c:pt idx="1092">
                  <c:v>0.2082095155</c:v>
                </c:pt>
                <c:pt idx="1093">
                  <c:v>0.2104969455</c:v>
                </c:pt>
                <c:pt idx="1094">
                  <c:v>0.21292000519999998</c:v>
                </c:pt>
                <c:pt idx="1095">
                  <c:v>0.2154411071</c:v>
                </c:pt>
                <c:pt idx="1096">
                  <c:v>0.21826652739999999</c:v>
                </c:pt>
                <c:pt idx="1097">
                  <c:v>0.2207521123</c:v>
                </c:pt>
                <c:pt idx="1098">
                  <c:v>0.22310758559999999</c:v>
                </c:pt>
                <c:pt idx="1099">
                  <c:v>0.22572478669999999</c:v>
                </c:pt>
                <c:pt idx="1100">
                  <c:v>0.22834876850000002</c:v>
                </c:pt>
                <c:pt idx="1101">
                  <c:v>0.23055264750000001</c:v>
                </c:pt>
                <c:pt idx="1102">
                  <c:v>0.23245553200000002</c:v>
                </c:pt>
                <c:pt idx="1103">
                  <c:v>0.2343188564</c:v>
                </c:pt>
                <c:pt idx="1104">
                  <c:v>0.2360445317</c:v>
                </c:pt>
                <c:pt idx="1105">
                  <c:v>0.23754130889999997</c:v>
                </c:pt>
                <c:pt idx="1106">
                  <c:v>0.23860884090000001</c:v>
                </c:pt>
                <c:pt idx="1107">
                  <c:v>0.23935494130000001</c:v>
                </c:pt>
                <c:pt idx="1108">
                  <c:v>0.2399642246</c:v>
                </c:pt>
                <c:pt idx="1109">
                  <c:v>0.2403767997</c:v>
                </c:pt>
                <c:pt idx="1110">
                  <c:v>0.240401269</c:v>
                </c:pt>
                <c:pt idx="1111">
                  <c:v>0.24036148910000002</c:v>
                </c:pt>
                <c:pt idx="1112">
                  <c:v>0.24013663139999999</c:v>
                </c:pt>
                <c:pt idx="1113">
                  <c:v>0.23973287130000001</c:v>
                </c:pt>
                <c:pt idx="1114">
                  <c:v>0.2392927862</c:v>
                </c:pt>
                <c:pt idx="1115">
                  <c:v>0.23862225310000001</c:v>
                </c:pt>
                <c:pt idx="1116">
                  <c:v>0.23804628650000001</c:v>
                </c:pt>
                <c:pt idx="1117">
                  <c:v>0.23739241529999999</c:v>
                </c:pt>
                <c:pt idx="1118">
                  <c:v>0.23659783140000001</c:v>
                </c:pt>
                <c:pt idx="1119">
                  <c:v>0.2360030082</c:v>
                </c:pt>
                <c:pt idx="1120">
                  <c:v>0.23534992840000002</c:v>
                </c:pt>
                <c:pt idx="1121">
                  <c:v>0.2347572799</c:v>
                </c:pt>
                <c:pt idx="1122">
                  <c:v>0.23412149090000001</c:v>
                </c:pt>
                <c:pt idx="1123">
                  <c:v>0.23368658410000001</c:v>
                </c:pt>
                <c:pt idx="1124">
                  <c:v>0.23318307739999999</c:v>
                </c:pt>
                <c:pt idx="1125">
                  <c:v>0.23269140959999998</c:v>
                </c:pt>
                <c:pt idx="1126">
                  <c:v>0.232192965</c:v>
                </c:pt>
                <c:pt idx="1127">
                  <c:v>0.2316311365</c:v>
                </c:pt>
                <c:pt idx="1128">
                  <c:v>0.23106222470000001</c:v>
                </c:pt>
                <c:pt idx="1129">
                  <c:v>0.2303088972</c:v>
                </c:pt>
                <c:pt idx="1130">
                  <c:v>0.22950443379999999</c:v>
                </c:pt>
                <c:pt idx="1131">
                  <c:v>0.2285656197</c:v>
                </c:pt>
                <c:pt idx="1132">
                  <c:v>0.227498334</c:v>
                </c:pt>
                <c:pt idx="1133">
                  <c:v>0.22622468479999999</c:v>
                </c:pt>
                <c:pt idx="1134">
                  <c:v>0.22489612270000001</c:v>
                </c:pt>
                <c:pt idx="1135">
                  <c:v>0.22342978550000001</c:v>
                </c:pt>
                <c:pt idx="1136">
                  <c:v>0.22176141160000001</c:v>
                </c:pt>
                <c:pt idx="1137">
                  <c:v>0.2203654448</c:v>
                </c:pt>
                <c:pt idx="1138">
                  <c:v>0.21877440110000002</c:v>
                </c:pt>
                <c:pt idx="1139">
                  <c:v>0.21701185179999999</c:v>
                </c:pt>
                <c:pt idx="1140">
                  <c:v>0.2153238237</c:v>
                </c:pt>
                <c:pt idx="1141">
                  <c:v>0.21394076280000002</c:v>
                </c:pt>
                <c:pt idx="1142">
                  <c:v>0.21265080710000001</c:v>
                </c:pt>
                <c:pt idx="1143">
                  <c:v>0.21149731120000001</c:v>
                </c:pt>
                <c:pt idx="1144">
                  <c:v>0.21059067570000001</c:v>
                </c:pt>
                <c:pt idx="1145">
                  <c:v>0.2098276161</c:v>
                </c:pt>
                <c:pt idx="1146">
                  <c:v>0.2093435652</c:v>
                </c:pt>
                <c:pt idx="1147">
                  <c:v>0.209170895</c:v>
                </c:pt>
                <c:pt idx="1148">
                  <c:v>0.20921173440000002</c:v>
                </c:pt>
                <c:pt idx="1149">
                  <c:v>0.20946050059999999</c:v>
                </c:pt>
                <c:pt idx="1150">
                  <c:v>0.20998102909999999</c:v>
                </c:pt>
                <c:pt idx="1151">
                  <c:v>0.21067071770000001</c:v>
                </c:pt>
                <c:pt idx="1152">
                  <c:v>0.2115655629</c:v>
                </c:pt>
                <c:pt idx="1153">
                  <c:v>0.21259164139999998</c:v>
                </c:pt>
                <c:pt idx="1154">
                  <c:v>0.2135324452</c:v>
                </c:pt>
                <c:pt idx="1155">
                  <c:v>0.21456474589999999</c:v>
                </c:pt>
                <c:pt idx="1156">
                  <c:v>0.21553397030000002</c:v>
                </c:pt>
                <c:pt idx="1157">
                  <c:v>0.21639520179999999</c:v>
                </c:pt>
                <c:pt idx="1158">
                  <c:v>0.21704075039999998</c:v>
                </c:pt>
                <c:pt idx="1159">
                  <c:v>0.21753334060000001</c:v>
                </c:pt>
                <c:pt idx="1160">
                  <c:v>0.21773605939999999</c:v>
                </c:pt>
                <c:pt idx="1161">
                  <c:v>0.2177199195</c:v>
                </c:pt>
                <c:pt idx="1162">
                  <c:v>0.21733793779999999</c:v>
                </c:pt>
                <c:pt idx="1163">
                  <c:v>0.21661723459999999</c:v>
                </c:pt>
                <c:pt idx="1164">
                  <c:v>0.2156673888</c:v>
                </c:pt>
                <c:pt idx="1165">
                  <c:v>0.214274987</c:v>
                </c:pt>
                <c:pt idx="1166">
                  <c:v>0.21260061119999998</c:v>
                </c:pt>
                <c:pt idx="1167">
                  <c:v>0.21074883009999998</c:v>
                </c:pt>
                <c:pt idx="1168">
                  <c:v>0.20848938380000001</c:v>
                </c:pt>
                <c:pt idx="1169">
                  <c:v>0.2061207052</c:v>
                </c:pt>
                <c:pt idx="1170">
                  <c:v>0.20355338889999999</c:v>
                </c:pt>
                <c:pt idx="1171">
                  <c:v>0.20073860800000001</c:v>
                </c:pt>
                <c:pt idx="1172">
                  <c:v>0.1978091625</c:v>
                </c:pt>
                <c:pt idx="1173">
                  <c:v>0.1948954427</c:v>
                </c:pt>
                <c:pt idx="1174">
                  <c:v>0.19195676219999999</c:v>
                </c:pt>
                <c:pt idx="1175">
                  <c:v>0.188949008</c:v>
                </c:pt>
                <c:pt idx="1176">
                  <c:v>0.18597880359999999</c:v>
                </c:pt>
                <c:pt idx="1177">
                  <c:v>0.18298267009999999</c:v>
                </c:pt>
                <c:pt idx="1178">
                  <c:v>0.1799739387</c:v>
                </c:pt>
                <c:pt idx="1179">
                  <c:v>0.1771196528</c:v>
                </c:pt>
                <c:pt idx="1180">
                  <c:v>0.1743612434</c:v>
                </c:pt>
                <c:pt idx="1181">
                  <c:v>0.1716980212</c:v>
                </c:pt>
                <c:pt idx="1182">
                  <c:v>0.16911057170000002</c:v>
                </c:pt>
                <c:pt idx="1183">
                  <c:v>0.1667246785</c:v>
                </c:pt>
                <c:pt idx="1184">
                  <c:v>0.1642560747</c:v>
                </c:pt>
                <c:pt idx="1185">
                  <c:v>0.16198070450000002</c:v>
                </c:pt>
                <c:pt idx="1186">
                  <c:v>0.15994530600000001</c:v>
                </c:pt>
                <c:pt idx="1187">
                  <c:v>0.15795544930000002</c:v>
                </c:pt>
                <c:pt idx="1188">
                  <c:v>0.15621378449999998</c:v>
                </c:pt>
                <c:pt idx="1189">
                  <c:v>0.1547184442</c:v>
                </c:pt>
                <c:pt idx="1190">
                  <c:v>0.15328052909999998</c:v>
                </c:pt>
                <c:pt idx="1191">
                  <c:v>0.1520301181</c:v>
                </c:pt>
                <c:pt idx="1192">
                  <c:v>0.15106133229999999</c:v>
                </c:pt>
                <c:pt idx="1193">
                  <c:v>0.15031906989999999</c:v>
                </c:pt>
                <c:pt idx="1194">
                  <c:v>0.1496663785</c:v>
                </c:pt>
                <c:pt idx="1195">
                  <c:v>0.14942252080000001</c:v>
                </c:pt>
                <c:pt idx="1196">
                  <c:v>0.14929696570000001</c:v>
                </c:pt>
                <c:pt idx="1197">
                  <c:v>0.14947930400000001</c:v>
                </c:pt>
                <c:pt idx="1198">
                  <c:v>0.1500610866</c:v>
                </c:pt>
                <c:pt idx="1199">
                  <c:v>0.15080281340000001</c:v>
                </c:pt>
                <c:pt idx="1200">
                  <c:v>0.1519540241</c:v>
                </c:pt>
                <c:pt idx="1201">
                  <c:v>0.15343735550000001</c:v>
                </c:pt>
                <c:pt idx="1202">
                  <c:v>0.15529648579999999</c:v>
                </c:pt>
                <c:pt idx="1203">
                  <c:v>0.15764282290000001</c:v>
                </c:pt>
                <c:pt idx="1204">
                  <c:v>0.16044688130000001</c:v>
                </c:pt>
                <c:pt idx="1205">
                  <c:v>0.1634237053</c:v>
                </c:pt>
                <c:pt idx="1206">
                  <c:v>0.16707771430000001</c:v>
                </c:pt>
                <c:pt idx="1207">
                  <c:v>0.17107742680000002</c:v>
                </c:pt>
                <c:pt idx="1208">
                  <c:v>0.17541627730000001</c:v>
                </c:pt>
                <c:pt idx="1209">
                  <c:v>0.18043979999999998</c:v>
                </c:pt>
                <c:pt idx="1210">
                  <c:v>0.18594896820000001</c:v>
                </c:pt>
                <c:pt idx="1211">
                  <c:v>0.1913684282</c:v>
                </c:pt>
                <c:pt idx="1212">
                  <c:v>0.1973106261</c:v>
                </c:pt>
                <c:pt idx="1213">
                  <c:v>0.2035051792</c:v>
                </c:pt>
                <c:pt idx="1214">
                  <c:v>0.20960328820000002</c:v>
                </c:pt>
                <c:pt idx="1215">
                  <c:v>0.216122806</c:v>
                </c:pt>
                <c:pt idx="1216">
                  <c:v>0.22281274269999998</c:v>
                </c:pt>
                <c:pt idx="1217">
                  <c:v>0.22911762449999998</c:v>
                </c:pt>
                <c:pt idx="1218">
                  <c:v>0.23529477499999998</c:v>
                </c:pt>
                <c:pt idx="1219">
                  <c:v>0.24144186249999999</c:v>
                </c:pt>
                <c:pt idx="1220">
                  <c:v>0.24729882379999998</c:v>
                </c:pt>
                <c:pt idx="1221">
                  <c:v>0.25302317260000001</c:v>
                </c:pt>
                <c:pt idx="1222">
                  <c:v>0.258977385</c:v>
                </c:pt>
                <c:pt idx="1223">
                  <c:v>0.26457197999999998</c:v>
                </c:pt>
                <c:pt idx="1224">
                  <c:v>0.2697632318</c:v>
                </c:pt>
                <c:pt idx="1225">
                  <c:v>0.27487528509999998</c:v>
                </c:pt>
                <c:pt idx="1226">
                  <c:v>0.27991951250000002</c:v>
                </c:pt>
                <c:pt idx="1227">
                  <c:v>0.28453951569999997</c:v>
                </c:pt>
                <c:pt idx="1228">
                  <c:v>0.28927976979999998</c:v>
                </c:pt>
                <c:pt idx="1229">
                  <c:v>0.29375290180000002</c:v>
                </c:pt>
                <c:pt idx="1230">
                  <c:v>0.2977530115</c:v>
                </c:pt>
                <c:pt idx="1231">
                  <c:v>0.30151380989999998</c:v>
                </c:pt>
                <c:pt idx="1232">
                  <c:v>0.30506552219999999</c:v>
                </c:pt>
                <c:pt idx="1233">
                  <c:v>0.30830606509999997</c:v>
                </c:pt>
                <c:pt idx="1234">
                  <c:v>0.31145871059999997</c:v>
                </c:pt>
                <c:pt idx="1235">
                  <c:v>0.31444861709999999</c:v>
                </c:pt>
                <c:pt idx="1236">
                  <c:v>0.31715026540000002</c:v>
                </c:pt>
                <c:pt idx="1237">
                  <c:v>0.31964978650000003</c:v>
                </c:pt>
                <c:pt idx="1238">
                  <c:v>0.32200747800000001</c:v>
                </c:pt>
                <c:pt idx="1239">
                  <c:v>0.3240383161</c:v>
                </c:pt>
                <c:pt idx="1240">
                  <c:v>0.32581136319999998</c:v>
                </c:pt>
                <c:pt idx="1241">
                  <c:v>0.32713340320000001</c:v>
                </c:pt>
                <c:pt idx="1242">
                  <c:v>0.32773327920000001</c:v>
                </c:pt>
                <c:pt idx="1243">
                  <c:v>0.32759733549999998</c:v>
                </c:pt>
                <c:pt idx="1244">
                  <c:v>0.32666795380000002</c:v>
                </c:pt>
                <c:pt idx="1245">
                  <c:v>0.32465601309999997</c:v>
                </c:pt>
                <c:pt idx="1246">
                  <c:v>0.32184296209999996</c:v>
                </c:pt>
                <c:pt idx="1247">
                  <c:v>0.31755703639999999</c:v>
                </c:pt>
                <c:pt idx="1248">
                  <c:v>0.31236378180000002</c:v>
                </c:pt>
                <c:pt idx="1249">
                  <c:v>0.30646093660000001</c:v>
                </c:pt>
                <c:pt idx="1250">
                  <c:v>0.299657691</c:v>
                </c:pt>
                <c:pt idx="1251">
                  <c:v>0.29194222529999997</c:v>
                </c:pt>
                <c:pt idx="1252">
                  <c:v>0.28415698070000001</c:v>
                </c:pt>
                <c:pt idx="1253">
                  <c:v>0.27537586620000004</c:v>
                </c:pt>
                <c:pt idx="1254">
                  <c:v>0.26639063879999997</c:v>
                </c:pt>
                <c:pt idx="1255">
                  <c:v>0.25784637389999998</c:v>
                </c:pt>
                <c:pt idx="1256">
                  <c:v>0.24904044610000001</c:v>
                </c:pt>
                <c:pt idx="1257">
                  <c:v>0.24043779450000002</c:v>
                </c:pt>
                <c:pt idx="1258">
                  <c:v>0.23227473469999999</c:v>
                </c:pt>
                <c:pt idx="1259">
                  <c:v>0.22405036320000002</c:v>
                </c:pt>
                <c:pt idx="1260">
                  <c:v>0.21605148629999998</c:v>
                </c:pt>
                <c:pt idx="1261">
                  <c:v>0.20867771599999999</c:v>
                </c:pt>
                <c:pt idx="1262">
                  <c:v>0.20181880059999999</c:v>
                </c:pt>
                <c:pt idx="1263">
                  <c:v>0.19521970350000001</c:v>
                </c:pt>
                <c:pt idx="1264">
                  <c:v>0.1891353841</c:v>
                </c:pt>
                <c:pt idx="1265">
                  <c:v>0.18336405360000002</c:v>
                </c:pt>
                <c:pt idx="1266">
                  <c:v>0.17784682100000002</c:v>
                </c:pt>
                <c:pt idx="1267">
                  <c:v>0.17285699469999999</c:v>
                </c:pt>
                <c:pt idx="1268">
                  <c:v>0.16840542359999999</c:v>
                </c:pt>
                <c:pt idx="1269">
                  <c:v>0.16421732319999999</c:v>
                </c:pt>
                <c:pt idx="1270">
                  <c:v>0.16037670430000001</c:v>
                </c:pt>
                <c:pt idx="1271">
                  <c:v>0.15696089399999999</c:v>
                </c:pt>
                <c:pt idx="1272">
                  <c:v>0.15373275089999999</c:v>
                </c:pt>
                <c:pt idx="1273">
                  <c:v>0.15089167209999998</c:v>
                </c:pt>
                <c:pt idx="1274">
                  <c:v>0.14855415</c:v>
                </c:pt>
                <c:pt idx="1275">
                  <c:v>0.14656392870000001</c:v>
                </c:pt>
                <c:pt idx="1276">
                  <c:v>0.14486749190000001</c:v>
                </c:pt>
                <c:pt idx="1277">
                  <c:v>0.14361511960000001</c:v>
                </c:pt>
                <c:pt idx="1278">
                  <c:v>0.14265212810000003</c:v>
                </c:pt>
                <c:pt idx="1279">
                  <c:v>0.1421286289</c:v>
                </c:pt>
                <c:pt idx="1280">
                  <c:v>0.14203277039999998</c:v>
                </c:pt>
                <c:pt idx="1281">
                  <c:v>0.14233006920000002</c:v>
                </c:pt>
                <c:pt idx="1282">
                  <c:v>0.14291339880000001</c:v>
                </c:pt>
                <c:pt idx="1283">
                  <c:v>0.1438137404</c:v>
                </c:pt>
                <c:pt idx="1284">
                  <c:v>0.14508377790000002</c:v>
                </c:pt>
                <c:pt idx="1285">
                  <c:v>0.14664718260000001</c:v>
                </c:pt>
                <c:pt idx="1286">
                  <c:v>0.14836793919999999</c:v>
                </c:pt>
                <c:pt idx="1287">
                  <c:v>0.1501954201</c:v>
                </c:pt>
                <c:pt idx="1288">
                  <c:v>0.15212107960000001</c:v>
                </c:pt>
                <c:pt idx="1289">
                  <c:v>0.15403071339999999</c:v>
                </c:pt>
                <c:pt idx="1290">
                  <c:v>0.15593100869999998</c:v>
                </c:pt>
                <c:pt idx="1291">
                  <c:v>0.15784261670000002</c:v>
                </c:pt>
                <c:pt idx="1292">
                  <c:v>0.15966504419999999</c:v>
                </c:pt>
                <c:pt idx="1293">
                  <c:v>0.1611826998</c:v>
                </c:pt>
                <c:pt idx="1294">
                  <c:v>0.16254395060000001</c:v>
                </c:pt>
                <c:pt idx="1295">
                  <c:v>0.16366136849999999</c:v>
                </c:pt>
                <c:pt idx="1296">
                  <c:v>0.16460156150000002</c:v>
                </c:pt>
                <c:pt idx="1297">
                  <c:v>0.1652937988</c:v>
                </c:pt>
                <c:pt idx="1298">
                  <c:v>0.16587107839999998</c:v>
                </c:pt>
                <c:pt idx="1299">
                  <c:v>0.16633407489999999</c:v>
                </c:pt>
                <c:pt idx="1300">
                  <c:v>0.16679191800000001</c:v>
                </c:pt>
                <c:pt idx="1301">
                  <c:v>0.16684779899999999</c:v>
                </c:pt>
                <c:pt idx="1302">
                  <c:v>0.16768737780000001</c:v>
                </c:pt>
                <c:pt idx="1303">
                  <c:v>0.1689337588</c:v>
                </c:pt>
                <c:pt idx="1304">
                  <c:v>0.17078572720000001</c:v>
                </c:pt>
                <c:pt idx="1305">
                  <c:v>0.17324271370000002</c:v>
                </c:pt>
                <c:pt idx="1306">
                  <c:v>0.17627868620000001</c:v>
                </c:pt>
                <c:pt idx="1307">
                  <c:v>0.18009086599999999</c:v>
                </c:pt>
                <c:pt idx="1308">
                  <c:v>0.18467462330000001</c:v>
                </c:pt>
                <c:pt idx="1309">
                  <c:v>0.1898955413</c:v>
                </c:pt>
                <c:pt idx="1310">
                  <c:v>0.19603094260000001</c:v>
                </c:pt>
                <c:pt idx="1311">
                  <c:v>0.20253436690000001</c:v>
                </c:pt>
                <c:pt idx="1312">
                  <c:v>0.20889519049999999</c:v>
                </c:pt>
                <c:pt idx="1313">
                  <c:v>0.21545891989999999</c:v>
                </c:pt>
                <c:pt idx="1314">
                  <c:v>0.22164983839999999</c:v>
                </c:pt>
                <c:pt idx="1315">
                  <c:v>0.227066714</c:v>
                </c:pt>
                <c:pt idx="1316">
                  <c:v>0.23198459099999999</c:v>
                </c:pt>
                <c:pt idx="1317">
                  <c:v>0.23566957099999999</c:v>
                </c:pt>
                <c:pt idx="1318">
                  <c:v>0.23787942049999999</c:v>
                </c:pt>
                <c:pt idx="1319">
                  <c:v>0.2387601379</c:v>
                </c:pt>
                <c:pt idx="1320">
                  <c:v>0.2382597736</c:v>
                </c:pt>
                <c:pt idx="1321">
                  <c:v>0.23650132480000002</c:v>
                </c:pt>
                <c:pt idx="1322">
                  <c:v>0.23342443240000002</c:v>
                </c:pt>
                <c:pt idx="1323">
                  <c:v>0.229267738</c:v>
                </c:pt>
                <c:pt idx="1324">
                  <c:v>0.22441904499999998</c:v>
                </c:pt>
                <c:pt idx="1325">
                  <c:v>0.2190516807</c:v>
                </c:pt>
                <c:pt idx="1326">
                  <c:v>0.21325600010000001</c:v>
                </c:pt>
                <c:pt idx="1327">
                  <c:v>0.20734964659999999</c:v>
                </c:pt>
                <c:pt idx="1328">
                  <c:v>0.2013079113</c:v>
                </c:pt>
                <c:pt idx="1329">
                  <c:v>0.1950565916</c:v>
                </c:pt>
                <c:pt idx="1330">
                  <c:v>0.1891283524</c:v>
                </c:pt>
                <c:pt idx="1331">
                  <c:v>0.18371641850000001</c:v>
                </c:pt>
                <c:pt idx="1332">
                  <c:v>0.1783892738</c:v>
                </c:pt>
                <c:pt idx="1333">
                  <c:v>0.17335755350000001</c:v>
                </c:pt>
                <c:pt idx="1334">
                  <c:v>0.16872795630000001</c:v>
                </c:pt>
                <c:pt idx="1335">
                  <c:v>0.16422726160000001</c:v>
                </c:pt>
                <c:pt idx="1336">
                  <c:v>0.16005995469999998</c:v>
                </c:pt>
                <c:pt idx="1337">
                  <c:v>0.15645535160000001</c:v>
                </c:pt>
                <c:pt idx="1338">
                  <c:v>0.15310648020000001</c:v>
                </c:pt>
                <c:pt idx="1339">
                  <c:v>0.15000384689999999</c:v>
                </c:pt>
                <c:pt idx="1340">
                  <c:v>0.14731263929999999</c:v>
                </c:pt>
                <c:pt idx="1341">
                  <c:v>0.14469699499999999</c:v>
                </c:pt>
                <c:pt idx="1342">
                  <c:v>0.1424114638</c:v>
                </c:pt>
                <c:pt idx="1343">
                  <c:v>0.14043763889999999</c:v>
                </c:pt>
                <c:pt idx="1344">
                  <c:v>0.13866080030000003</c:v>
                </c:pt>
                <c:pt idx="1345">
                  <c:v>0.13703992110000002</c:v>
                </c:pt>
                <c:pt idx="1346">
                  <c:v>0.1357111912</c:v>
                </c:pt>
                <c:pt idx="1347">
                  <c:v>0.13445531760000001</c:v>
                </c:pt>
                <c:pt idx="1348">
                  <c:v>0.1332557892</c:v>
                </c:pt>
                <c:pt idx="1349">
                  <c:v>0.13232958649999998</c:v>
                </c:pt>
                <c:pt idx="1350">
                  <c:v>0.1315671813</c:v>
                </c:pt>
                <c:pt idx="1351">
                  <c:v>0.1308371861</c:v>
                </c:pt>
                <c:pt idx="1352">
                  <c:v>0.13037953569999999</c:v>
                </c:pt>
                <c:pt idx="1353">
                  <c:v>0.13002897960000001</c:v>
                </c:pt>
                <c:pt idx="1354">
                  <c:v>0.12985967900000001</c:v>
                </c:pt>
                <c:pt idx="1355">
                  <c:v>0.12991293350000002</c:v>
                </c:pt>
                <c:pt idx="1356">
                  <c:v>0.13023749559999998</c:v>
                </c:pt>
                <c:pt idx="1357">
                  <c:v>0.1308133836</c:v>
                </c:pt>
                <c:pt idx="1358">
                  <c:v>0.1316678573</c:v>
                </c:pt>
                <c:pt idx="1359">
                  <c:v>0.1328355816</c:v>
                </c:pt>
                <c:pt idx="1360">
                  <c:v>0.13434151659999999</c:v>
                </c:pt>
                <c:pt idx="1361">
                  <c:v>0.13625488699999999</c:v>
                </c:pt>
                <c:pt idx="1362">
                  <c:v>0.13837318229999998</c:v>
                </c:pt>
                <c:pt idx="1363">
                  <c:v>0.1408167957</c:v>
                </c:pt>
                <c:pt idx="1364">
                  <c:v>0.14350321169999999</c:v>
                </c:pt>
                <c:pt idx="1365">
                  <c:v>0.1463742898</c:v>
                </c:pt>
                <c:pt idx="1366">
                  <c:v>0.14939962539999999</c:v>
                </c:pt>
                <c:pt idx="1367">
                  <c:v>0.15248162569999998</c:v>
                </c:pt>
                <c:pt idx="1368">
                  <c:v>0.15542318429999999</c:v>
                </c:pt>
                <c:pt idx="1369">
                  <c:v>0.15815277589999999</c:v>
                </c:pt>
                <c:pt idx="1370">
                  <c:v>0.16082825920000002</c:v>
                </c:pt>
                <c:pt idx="1371">
                  <c:v>0.16312726760000001</c:v>
                </c:pt>
                <c:pt idx="1372">
                  <c:v>0.1651882324</c:v>
                </c:pt>
                <c:pt idx="1373">
                  <c:v>0.1671143316</c:v>
                </c:pt>
                <c:pt idx="1374">
                  <c:v>0.1688463452</c:v>
                </c:pt>
                <c:pt idx="1375">
                  <c:v>0.17025688520000001</c:v>
                </c:pt>
                <c:pt idx="1376">
                  <c:v>0.1716588949</c:v>
                </c:pt>
                <c:pt idx="1377">
                  <c:v>0.1730224343</c:v>
                </c:pt>
                <c:pt idx="1378">
                  <c:v>0.17436544070000001</c:v>
                </c:pt>
                <c:pt idx="1379">
                  <c:v>0.17591568869999999</c:v>
                </c:pt>
                <c:pt idx="1380">
                  <c:v>0.17743696940000001</c:v>
                </c:pt>
                <c:pt idx="1381">
                  <c:v>0.17894909000000001</c:v>
                </c:pt>
                <c:pt idx="1382">
                  <c:v>0.18051038729999999</c:v>
                </c:pt>
                <c:pt idx="1383">
                  <c:v>0.18196774369999999</c:v>
                </c:pt>
                <c:pt idx="1384">
                  <c:v>0.1831984297</c:v>
                </c:pt>
                <c:pt idx="1385">
                  <c:v>0.18416754969999999</c:v>
                </c:pt>
                <c:pt idx="1386">
                  <c:v>0.18463969599999999</c:v>
                </c:pt>
                <c:pt idx="1387">
                  <c:v>0.18451030390000001</c:v>
                </c:pt>
                <c:pt idx="1388">
                  <c:v>0.18374712509999999</c:v>
                </c:pt>
                <c:pt idx="1389">
                  <c:v>0.18226881489999999</c:v>
                </c:pt>
                <c:pt idx="1390">
                  <c:v>0.18017171019999997</c:v>
                </c:pt>
                <c:pt idx="1391">
                  <c:v>0.17744453960000001</c:v>
                </c:pt>
                <c:pt idx="1392">
                  <c:v>0.17405364240000001</c:v>
                </c:pt>
                <c:pt idx="1393">
                  <c:v>0.17026466510000002</c:v>
                </c:pt>
                <c:pt idx="1394">
                  <c:v>0.16631628780000002</c:v>
                </c:pt>
                <c:pt idx="1395">
                  <c:v>0.16210721979999998</c:v>
                </c:pt>
                <c:pt idx="1396">
                  <c:v>0.1578018558</c:v>
                </c:pt>
                <c:pt idx="1397">
                  <c:v>0.15363730650000001</c:v>
                </c:pt>
                <c:pt idx="1398">
                  <c:v>0.14921273870000001</c:v>
                </c:pt>
                <c:pt idx="1399">
                  <c:v>0.14491855870000001</c:v>
                </c:pt>
                <c:pt idx="1400">
                  <c:v>0.14109440170000001</c:v>
                </c:pt>
                <c:pt idx="1401">
                  <c:v>0.1373665178</c:v>
                </c:pt>
                <c:pt idx="1402">
                  <c:v>0.13381206450000002</c:v>
                </c:pt>
                <c:pt idx="1403">
                  <c:v>0.13064016170000001</c:v>
                </c:pt>
                <c:pt idx="1404">
                  <c:v>0.12749119340000001</c:v>
                </c:pt>
                <c:pt idx="1405">
                  <c:v>0.12456507489999999</c:v>
                </c:pt>
                <c:pt idx="1406">
                  <c:v>0.12197625440000001</c:v>
                </c:pt>
                <c:pt idx="1407">
                  <c:v>0.1196067044</c:v>
                </c:pt>
                <c:pt idx="1408">
                  <c:v>0.1174070389</c:v>
                </c:pt>
                <c:pt idx="1409">
                  <c:v>0.1154453666</c:v>
                </c:pt>
                <c:pt idx="1410">
                  <c:v>0.11365084810000001</c:v>
                </c:pt>
                <c:pt idx="1411">
                  <c:v>0.11196646439999999</c:v>
                </c:pt>
                <c:pt idx="1412">
                  <c:v>0.11056346510000001</c:v>
                </c:pt>
                <c:pt idx="1413">
                  <c:v>0.1092798999</c:v>
                </c:pt>
                <c:pt idx="1414">
                  <c:v>0.1081837953</c:v>
                </c:pt>
                <c:pt idx="1415">
                  <c:v>0.10728040229999999</c:v>
                </c:pt>
                <c:pt idx="1416">
                  <c:v>0.1065066665</c:v>
                </c:pt>
                <c:pt idx="1417">
                  <c:v>0.1058565365</c:v>
                </c:pt>
                <c:pt idx="1418">
                  <c:v>0.10547964929999999</c:v>
                </c:pt>
                <c:pt idx="1419">
                  <c:v>0.1052087944</c:v>
                </c:pt>
                <c:pt idx="1420">
                  <c:v>0.1052167083</c:v>
                </c:pt>
                <c:pt idx="1421">
                  <c:v>0.10542752109999999</c:v>
                </c:pt>
                <c:pt idx="1422">
                  <c:v>0.105843007</c:v>
                </c:pt>
                <c:pt idx="1423">
                  <c:v>0.1065799514</c:v>
                </c:pt>
                <c:pt idx="1424">
                  <c:v>0.1076454552</c:v>
                </c:pt>
                <c:pt idx="1425">
                  <c:v>0.108905933</c:v>
                </c:pt>
                <c:pt idx="1426">
                  <c:v>0.11041913630000001</c:v>
                </c:pt>
                <c:pt idx="1427">
                  <c:v>0.1121480678</c:v>
                </c:pt>
                <c:pt idx="1428">
                  <c:v>0.1140395882</c:v>
                </c:pt>
                <c:pt idx="1429">
                  <c:v>0.11598613660000001</c:v>
                </c:pt>
                <c:pt idx="1430">
                  <c:v>0.1179260746</c:v>
                </c:pt>
                <c:pt idx="1431">
                  <c:v>0.1195519563</c:v>
                </c:pt>
                <c:pt idx="1432">
                  <c:v>0.12101396419999999</c:v>
                </c:pt>
                <c:pt idx="1433">
                  <c:v>0.1220199371</c:v>
                </c:pt>
                <c:pt idx="1434">
                  <c:v>0.1227108916</c:v>
                </c:pt>
                <c:pt idx="1435">
                  <c:v>0.1229507442</c:v>
                </c:pt>
                <c:pt idx="1436">
                  <c:v>0.1229068098</c:v>
                </c:pt>
                <c:pt idx="1437">
                  <c:v>0.1224638047</c:v>
                </c:pt>
                <c:pt idx="1438">
                  <c:v>0.1218262195</c:v>
                </c:pt>
                <c:pt idx="1439">
                  <c:v>0.1209756402</c:v>
                </c:pt>
                <c:pt idx="1440">
                  <c:v>0.12016126690000001</c:v>
                </c:pt>
                <c:pt idx="1441">
                  <c:v>0.1192232692</c:v>
                </c:pt>
                <c:pt idx="1442">
                  <c:v>0.1182853262</c:v>
                </c:pt>
                <c:pt idx="1443">
                  <c:v>0.1173505244</c:v>
                </c:pt>
                <c:pt idx="1444">
                  <c:v>0.1166093233</c:v>
                </c:pt>
                <c:pt idx="1445">
                  <c:v>0.11587165329999999</c:v>
                </c:pt>
                <c:pt idx="1446">
                  <c:v>0.1150965095</c:v>
                </c:pt>
                <c:pt idx="1447">
                  <c:v>0.114329607</c:v>
                </c:pt>
                <c:pt idx="1448">
                  <c:v>0.11355519479999999</c:v>
                </c:pt>
                <c:pt idx="1449">
                  <c:v>0.11272148580000001</c:v>
                </c:pt>
                <c:pt idx="1450">
                  <c:v>0.1118582377</c:v>
                </c:pt>
                <c:pt idx="1451">
                  <c:v>0.1110484538</c:v>
                </c:pt>
                <c:pt idx="1452">
                  <c:v>0.1102169197</c:v>
                </c:pt>
                <c:pt idx="1453">
                  <c:v>0.10942724749999999</c:v>
                </c:pt>
                <c:pt idx="1454">
                  <c:v>0.1086992802</c:v>
                </c:pt>
                <c:pt idx="1455">
                  <c:v>0.1079983853</c:v>
                </c:pt>
                <c:pt idx="1456">
                  <c:v>0.10745777540000001</c:v>
                </c:pt>
                <c:pt idx="1457">
                  <c:v>0.10705253620000001</c:v>
                </c:pt>
                <c:pt idx="1458">
                  <c:v>0.106861703</c:v>
                </c:pt>
                <c:pt idx="1459">
                  <c:v>0.1067480487</c:v>
                </c:pt>
                <c:pt idx="1460">
                  <c:v>0.1067592512</c:v>
                </c:pt>
                <c:pt idx="1461">
                  <c:v>0.1069642064</c:v>
                </c:pt>
                <c:pt idx="1462">
                  <c:v>0.1072326519</c:v>
                </c:pt>
                <c:pt idx="1463">
                  <c:v>0.1075847914</c:v>
                </c:pt>
                <c:pt idx="1464">
                  <c:v>0.1078958728</c:v>
                </c:pt>
                <c:pt idx="1465">
                  <c:v>0.10822448300000001</c:v>
                </c:pt>
                <c:pt idx="1466">
                  <c:v>0.10841891769999999</c:v>
                </c:pt>
                <c:pt idx="1467">
                  <c:v>0.10848982800000001</c:v>
                </c:pt>
                <c:pt idx="1468">
                  <c:v>0.10843521660000001</c:v>
                </c:pt>
                <c:pt idx="1469">
                  <c:v>0.1082425375</c:v>
                </c:pt>
                <c:pt idx="1470">
                  <c:v>0.10784925989999999</c:v>
                </c:pt>
                <c:pt idx="1471">
                  <c:v>0.1072866581</c:v>
                </c:pt>
                <c:pt idx="1472">
                  <c:v>0.1066138058</c:v>
                </c:pt>
                <c:pt idx="1473">
                  <c:v>0.10586513350000001</c:v>
                </c:pt>
                <c:pt idx="1474">
                  <c:v>0.1049648369</c:v>
                </c:pt>
                <c:pt idx="1475">
                  <c:v>0.10404439210000001</c:v>
                </c:pt>
                <c:pt idx="1476">
                  <c:v>0.10316545619999999</c:v>
                </c:pt>
                <c:pt idx="1477">
                  <c:v>0.1022688564</c:v>
                </c:pt>
                <c:pt idx="1478">
                  <c:v>0.10134006850000001</c:v>
                </c:pt>
                <c:pt idx="1479">
                  <c:v>0.1005259002</c:v>
                </c:pt>
                <c:pt idx="1480">
                  <c:v>9.9603903869999996E-2</c:v>
                </c:pt>
                <c:pt idx="1481">
                  <c:v>9.8815657500000001E-2</c:v>
                </c:pt>
                <c:pt idx="1482">
                  <c:v>9.8084804989999996E-2</c:v>
                </c:pt>
                <c:pt idx="1483">
                  <c:v>9.7363478240000009E-2</c:v>
                </c:pt>
                <c:pt idx="1484">
                  <c:v>9.6731431170000007E-2</c:v>
                </c:pt>
                <c:pt idx="1485">
                  <c:v>9.6230224949999998E-2</c:v>
                </c:pt>
                <c:pt idx="1486">
                  <c:v>9.5639356329999994E-2</c:v>
                </c:pt>
                <c:pt idx="1487">
                  <c:v>9.5101310030000011E-2</c:v>
                </c:pt>
                <c:pt idx="1488">
                  <c:v>9.4635038130000002E-2</c:v>
                </c:pt>
                <c:pt idx="1489">
                  <c:v>9.4213877819999986E-2</c:v>
                </c:pt>
                <c:pt idx="1490">
                  <c:v>9.3923961260000008E-2</c:v>
                </c:pt>
                <c:pt idx="1491">
                  <c:v>9.352340193E-2</c:v>
                </c:pt>
                <c:pt idx="1492">
                  <c:v>9.3233361979999999E-2</c:v>
                </c:pt>
                <c:pt idx="1493">
                  <c:v>9.2981781509999986E-2</c:v>
                </c:pt>
                <c:pt idx="1494">
                  <c:v>9.2741473490000004E-2</c:v>
                </c:pt>
                <c:pt idx="1495">
                  <c:v>9.2614456449999993E-2</c:v>
                </c:pt>
                <c:pt idx="1496">
                  <c:v>9.2437360650000008E-2</c:v>
                </c:pt>
                <c:pt idx="1497">
                  <c:v>9.2321368770000009E-2</c:v>
                </c:pt>
                <c:pt idx="1498">
                  <c:v>9.2261385479999999E-2</c:v>
                </c:pt>
                <c:pt idx="1499">
                  <c:v>9.2232483089999998E-2</c:v>
                </c:pt>
                <c:pt idx="1500">
                  <c:v>9.2165539839999991E-2</c:v>
                </c:pt>
                <c:pt idx="1501">
                  <c:v>9.2195984130000005E-2</c:v>
                </c:pt>
                <c:pt idx="1502">
                  <c:v>9.225220496E-2</c:v>
                </c:pt>
                <c:pt idx="1503">
                  <c:v>9.2211140279999992E-2</c:v>
                </c:pt>
                <c:pt idx="1504">
                  <c:v>9.2252435229999999E-2</c:v>
                </c:pt>
                <c:pt idx="1505">
                  <c:v>9.2391489239999999E-2</c:v>
                </c:pt>
                <c:pt idx="1506">
                  <c:v>9.2443405470000004E-2</c:v>
                </c:pt>
                <c:pt idx="1507">
                  <c:v>9.2605300349999989E-2</c:v>
                </c:pt>
                <c:pt idx="1508">
                  <c:v>9.2600901099999994E-2</c:v>
                </c:pt>
                <c:pt idx="1509">
                  <c:v>9.2660202640000008E-2</c:v>
                </c:pt>
                <c:pt idx="1510">
                  <c:v>9.2762701619999999E-2</c:v>
                </c:pt>
                <c:pt idx="1511">
                  <c:v>9.2834298080000002E-2</c:v>
                </c:pt>
                <c:pt idx="1512">
                  <c:v>9.2878723180000011E-2</c:v>
                </c:pt>
                <c:pt idx="1513">
                  <c:v>9.2888892190000003E-2</c:v>
                </c:pt>
                <c:pt idx="1514">
                  <c:v>9.2938232310000007E-2</c:v>
                </c:pt>
                <c:pt idx="1515">
                  <c:v>9.2923374600000011E-2</c:v>
                </c:pt>
                <c:pt idx="1516">
                  <c:v>9.2825173630000007E-2</c:v>
                </c:pt>
                <c:pt idx="1517">
                  <c:v>9.2814784360000013E-2</c:v>
                </c:pt>
                <c:pt idx="1518">
                  <c:v>9.2692806440000011E-2</c:v>
                </c:pt>
                <c:pt idx="1519">
                  <c:v>9.2573324149999997E-2</c:v>
                </c:pt>
                <c:pt idx="1520">
                  <c:v>9.2418497350000003E-2</c:v>
                </c:pt>
                <c:pt idx="1521">
                  <c:v>9.2311747129999996E-2</c:v>
                </c:pt>
                <c:pt idx="1522">
                  <c:v>9.2193634409999989E-2</c:v>
                </c:pt>
                <c:pt idx="1523">
                  <c:v>9.2074924979999986E-2</c:v>
                </c:pt>
                <c:pt idx="1524">
                  <c:v>9.19197192E-2</c:v>
                </c:pt>
                <c:pt idx="1525">
                  <c:v>9.1904005499999997E-2</c:v>
                </c:pt>
                <c:pt idx="1526">
                  <c:v>9.1869982860000005E-2</c:v>
                </c:pt>
                <c:pt idx="1527">
                  <c:v>9.1983878759999999E-2</c:v>
                </c:pt>
                <c:pt idx="1528">
                  <c:v>9.210536087E-2</c:v>
                </c:pt>
                <c:pt idx="1529">
                  <c:v>9.227026247999999E-2</c:v>
                </c:pt>
                <c:pt idx="1530">
                  <c:v>9.2562522080000001E-2</c:v>
                </c:pt>
                <c:pt idx="1531">
                  <c:v>9.2940805670000001E-2</c:v>
                </c:pt>
                <c:pt idx="1532">
                  <c:v>9.333087373E-2</c:v>
                </c:pt>
                <c:pt idx="1533">
                  <c:v>9.3754813530000009E-2</c:v>
                </c:pt>
                <c:pt idx="1534">
                  <c:v>9.421331572000001E-2</c:v>
                </c:pt>
                <c:pt idx="1535">
                  <c:v>9.459377025E-2</c:v>
                </c:pt>
                <c:pt idx="1536">
                  <c:v>9.5077392849999998E-2</c:v>
                </c:pt>
                <c:pt idx="1537">
                  <c:v>9.5409737519999996E-2</c:v>
                </c:pt>
                <c:pt idx="1538">
                  <c:v>9.5737018720000011E-2</c:v>
                </c:pt>
                <c:pt idx="1539">
                  <c:v>9.5961590039999989E-2</c:v>
                </c:pt>
                <c:pt idx="1540">
                  <c:v>9.6104222410000009E-2</c:v>
                </c:pt>
                <c:pt idx="1541">
                  <c:v>9.6085535440000008E-2</c:v>
                </c:pt>
                <c:pt idx="1542">
                  <c:v>9.5955012130000003E-2</c:v>
                </c:pt>
                <c:pt idx="1543">
                  <c:v>9.5960730340000008E-2</c:v>
                </c:pt>
                <c:pt idx="1544">
                  <c:v>9.5725945190000009E-2</c:v>
                </c:pt>
                <c:pt idx="1545">
                  <c:v>9.5577418349999999E-2</c:v>
                </c:pt>
                <c:pt idx="1546">
                  <c:v>9.5445886290000004E-2</c:v>
                </c:pt>
                <c:pt idx="1547">
                  <c:v>9.5209397229999992E-2</c:v>
                </c:pt>
                <c:pt idx="1548">
                  <c:v>9.4997681230000006E-2</c:v>
                </c:pt>
                <c:pt idx="1549">
                  <c:v>9.4739268190000003E-2</c:v>
                </c:pt>
                <c:pt idx="1550">
                  <c:v>9.4615535429999995E-2</c:v>
                </c:pt>
                <c:pt idx="1551">
                  <c:v>9.441778981E-2</c:v>
                </c:pt>
                <c:pt idx="1552">
                  <c:v>9.4336717400000006E-2</c:v>
                </c:pt>
                <c:pt idx="1553">
                  <c:v>9.4224118150000008E-2</c:v>
                </c:pt>
                <c:pt idx="1554">
                  <c:v>9.412424652000001E-2</c:v>
                </c:pt>
                <c:pt idx="1555">
                  <c:v>9.408241786999999E-2</c:v>
                </c:pt>
                <c:pt idx="1556">
                  <c:v>9.3925630469999993E-2</c:v>
                </c:pt>
                <c:pt idx="1557">
                  <c:v>9.391192369000001E-2</c:v>
                </c:pt>
                <c:pt idx="1558">
                  <c:v>9.3817494690000003E-2</c:v>
                </c:pt>
                <c:pt idx="1559">
                  <c:v>9.3832057290000007E-2</c:v>
                </c:pt>
                <c:pt idx="1560">
                  <c:v>9.3772757849999999E-2</c:v>
                </c:pt>
                <c:pt idx="1561">
                  <c:v>9.3653591440000003E-2</c:v>
                </c:pt>
                <c:pt idx="1562">
                  <c:v>9.3621603179999999E-2</c:v>
                </c:pt>
                <c:pt idx="1563">
                  <c:v>9.3675190709999995E-2</c:v>
                </c:pt>
                <c:pt idx="1564">
                  <c:v>9.3543797349999999E-2</c:v>
                </c:pt>
                <c:pt idx="1565">
                  <c:v>9.3620121000000001E-2</c:v>
                </c:pt>
                <c:pt idx="1566">
                  <c:v>9.3608038200000007E-2</c:v>
                </c:pt>
                <c:pt idx="1567">
                  <c:v>9.3660009919999995E-2</c:v>
                </c:pt>
                <c:pt idx="1568">
                  <c:v>9.3683142430000005E-2</c:v>
                </c:pt>
                <c:pt idx="1569">
                  <c:v>9.3731244960000001E-2</c:v>
                </c:pt>
                <c:pt idx="1570">
                  <c:v>9.3873367270000008E-2</c:v>
                </c:pt>
                <c:pt idx="1571">
                  <c:v>9.3981042269999995E-2</c:v>
                </c:pt>
                <c:pt idx="1572">
                  <c:v>9.4109715509999997E-2</c:v>
                </c:pt>
                <c:pt idx="1573">
                  <c:v>9.4238834770000002E-2</c:v>
                </c:pt>
                <c:pt idx="1574">
                  <c:v>9.431121999E-2</c:v>
                </c:pt>
                <c:pt idx="1575">
                  <c:v>9.4431331800000004E-2</c:v>
                </c:pt>
                <c:pt idx="1576">
                  <c:v>9.4570521079999997E-2</c:v>
                </c:pt>
                <c:pt idx="1577">
                  <c:v>9.4643752719999988E-2</c:v>
                </c:pt>
                <c:pt idx="1578">
                  <c:v>9.4688535700000007E-2</c:v>
                </c:pt>
                <c:pt idx="1579">
                  <c:v>9.4712385799999993E-2</c:v>
                </c:pt>
                <c:pt idx="1580">
                  <c:v>9.4752214769999996E-2</c:v>
                </c:pt>
                <c:pt idx="1581">
                  <c:v>9.4925688840000008E-2</c:v>
                </c:pt>
                <c:pt idx="1582">
                  <c:v>9.481348853999999E-2</c:v>
                </c:pt>
                <c:pt idx="1583">
                  <c:v>9.4799757960000008E-2</c:v>
                </c:pt>
                <c:pt idx="1584">
                  <c:v>9.4905230879999997E-2</c:v>
                </c:pt>
                <c:pt idx="1585">
                  <c:v>9.4920850459999997E-2</c:v>
                </c:pt>
                <c:pt idx="1586">
                  <c:v>9.5031742320000001E-2</c:v>
                </c:pt>
                <c:pt idx="1587">
                  <c:v>9.5043734680000005E-2</c:v>
                </c:pt>
                <c:pt idx="1588">
                  <c:v>9.5188946400000002E-2</c:v>
                </c:pt>
                <c:pt idx="1589">
                  <c:v>9.5193041270000001E-2</c:v>
                </c:pt>
                <c:pt idx="1590">
                  <c:v>9.5403289059999993E-2</c:v>
                </c:pt>
                <c:pt idx="1591">
                  <c:v>9.5474647979999994E-2</c:v>
                </c:pt>
                <c:pt idx="1592">
                  <c:v>9.5659930900000009E-2</c:v>
                </c:pt>
                <c:pt idx="1593">
                  <c:v>9.5863218200000003E-2</c:v>
                </c:pt>
                <c:pt idx="1594">
                  <c:v>9.6099336100000002E-2</c:v>
                </c:pt>
                <c:pt idx="1595">
                  <c:v>9.645429791E-2</c:v>
                </c:pt>
                <c:pt idx="1596">
                  <c:v>9.6404796619999997E-2</c:v>
                </c:pt>
                <c:pt idx="1597">
                  <c:v>9.684219241E-2</c:v>
                </c:pt>
                <c:pt idx="1598">
                  <c:v>9.7158027139999992E-2</c:v>
                </c:pt>
                <c:pt idx="1599">
                  <c:v>9.7477612679999992E-2</c:v>
                </c:pt>
                <c:pt idx="1600">
                  <c:v>9.773814732000001E-2</c:v>
                </c:pt>
                <c:pt idx="1601">
                  <c:v>9.9744090849999995E-2</c:v>
                </c:pt>
                <c:pt idx="1602">
                  <c:v>9.9081787310000002E-2</c:v>
                </c:pt>
                <c:pt idx="1603">
                  <c:v>9.7199507509999991E-2</c:v>
                </c:pt>
                <c:pt idx="1604">
                  <c:v>9.8872011009999997E-2</c:v>
                </c:pt>
                <c:pt idx="1605">
                  <c:v>9.4017016120000005E-2</c:v>
                </c:pt>
                <c:pt idx="1606">
                  <c:v>0.10304191639999999</c:v>
                </c:pt>
                <c:pt idx="1607">
                  <c:v>0.1001781063</c:v>
                </c:pt>
                <c:pt idx="1608">
                  <c:v>9.9871973379999993E-2</c:v>
                </c:pt>
                <c:pt idx="1609">
                  <c:v>0.1021345013</c:v>
                </c:pt>
                <c:pt idx="1610">
                  <c:v>0.1025919596</c:v>
                </c:pt>
                <c:pt idx="1611">
                  <c:v>0.1041690807</c:v>
                </c:pt>
                <c:pt idx="1612">
                  <c:v>0.1087678187</c:v>
                </c:pt>
                <c:pt idx="1613">
                  <c:v>0.10458068229999999</c:v>
                </c:pt>
                <c:pt idx="1614">
                  <c:v>0.1082336165</c:v>
                </c:pt>
                <c:pt idx="1615">
                  <c:v>0.1053288464</c:v>
                </c:pt>
                <c:pt idx="1616">
                  <c:v>0.10638739430000001</c:v>
                </c:pt>
                <c:pt idx="1617">
                  <c:v>0.10772100060000001</c:v>
                </c:pt>
                <c:pt idx="1618">
                  <c:v>0.1108682366</c:v>
                </c:pt>
                <c:pt idx="1619">
                  <c:v>0.11345947469999999</c:v>
                </c:pt>
                <c:pt idx="1620">
                  <c:v>0.1135507856</c:v>
                </c:pt>
                <c:pt idx="1621">
                  <c:v>0.1149833314</c:v>
                </c:pt>
                <c:pt idx="1622">
                  <c:v>0.1157235675</c:v>
                </c:pt>
                <c:pt idx="1623">
                  <c:v>0.11928543649999999</c:v>
                </c:pt>
                <c:pt idx="1624">
                  <c:v>0.1205128036</c:v>
                </c:pt>
                <c:pt idx="1625">
                  <c:v>0.1210082593</c:v>
                </c:pt>
                <c:pt idx="1626">
                  <c:v>0.12385064300000001</c:v>
                </c:pt>
                <c:pt idx="1627">
                  <c:v>0.1233172572</c:v>
                </c:pt>
                <c:pt idx="1628">
                  <c:v>0.12678774309999999</c:v>
                </c:pt>
                <c:pt idx="1629">
                  <c:v>0.1289195645</c:v>
                </c:pt>
                <c:pt idx="1630">
                  <c:v>0.12931371590000001</c:v>
                </c:pt>
                <c:pt idx="1631">
                  <c:v>0.13166428450000001</c:v>
                </c:pt>
                <c:pt idx="1632">
                  <c:v>0.13104487749999999</c:v>
                </c:pt>
                <c:pt idx="1633">
                  <c:v>0.1323309087</c:v>
                </c:pt>
                <c:pt idx="1634">
                  <c:v>0.13447293939999999</c:v>
                </c:pt>
                <c:pt idx="1635">
                  <c:v>0.13589024119999998</c:v>
                </c:pt>
                <c:pt idx="1636">
                  <c:v>0.13565767039999999</c:v>
                </c:pt>
                <c:pt idx="1637">
                  <c:v>0.13806499079999998</c:v>
                </c:pt>
                <c:pt idx="1638">
                  <c:v>0.13603504859999999</c:v>
                </c:pt>
                <c:pt idx="1639">
                  <c:v>0.13676908450000003</c:v>
                </c:pt>
                <c:pt idx="1640">
                  <c:v>0.13744161300000002</c:v>
                </c:pt>
                <c:pt idx="1641">
                  <c:v>0.13614703849999998</c:v>
                </c:pt>
                <c:pt idx="1642">
                  <c:v>0.1355605</c:v>
                </c:pt>
                <c:pt idx="1643">
                  <c:v>0.1354617917</c:v>
                </c:pt>
                <c:pt idx="1644">
                  <c:v>0.1331069336</c:v>
                </c:pt>
                <c:pt idx="1645">
                  <c:v>0.13289529050000001</c:v>
                </c:pt>
                <c:pt idx="1646">
                  <c:v>0.1319334375</c:v>
                </c:pt>
                <c:pt idx="1647">
                  <c:v>0.12981192420000001</c:v>
                </c:pt>
                <c:pt idx="1648">
                  <c:v>0.12947322179999998</c:v>
                </c:pt>
                <c:pt idx="1649">
                  <c:v>0.12773071589999999</c:v>
                </c:pt>
                <c:pt idx="1650">
                  <c:v>0.12704695899999999</c:v>
                </c:pt>
                <c:pt idx="1651">
                  <c:v>0.125691201</c:v>
                </c:pt>
                <c:pt idx="1652">
                  <c:v>0.1245991231</c:v>
                </c:pt>
                <c:pt idx="1653">
                  <c:v>0.124082145</c:v>
                </c:pt>
                <c:pt idx="1654">
                  <c:v>0.12359222539999999</c:v>
                </c:pt>
                <c:pt idx="1655">
                  <c:v>0.1227297915</c:v>
                </c:pt>
                <c:pt idx="1656">
                  <c:v>0.1218954419</c:v>
                </c:pt>
                <c:pt idx="1657">
                  <c:v>0.121504059</c:v>
                </c:pt>
                <c:pt idx="1658">
                  <c:v>0.1213776795</c:v>
                </c:pt>
                <c:pt idx="1659">
                  <c:v>0.1203057465</c:v>
                </c:pt>
                <c:pt idx="1660">
                  <c:v>0.12085668799999999</c:v>
                </c:pt>
                <c:pt idx="1661">
                  <c:v>0.12046624860000001</c:v>
                </c:pt>
                <c:pt idx="1662">
                  <c:v>0.12075411350000001</c:v>
                </c:pt>
                <c:pt idx="1663">
                  <c:v>0.12158896330000001</c:v>
                </c:pt>
                <c:pt idx="1664">
                  <c:v>0.121361539</c:v>
                </c:pt>
                <c:pt idx="1665">
                  <c:v>0.1217082565</c:v>
                </c:pt>
                <c:pt idx="1666">
                  <c:v>0.1220981988</c:v>
                </c:pt>
                <c:pt idx="1667">
                  <c:v>0.12395288519999999</c:v>
                </c:pt>
                <c:pt idx="1668">
                  <c:v>0.1246728542</c:v>
                </c:pt>
                <c:pt idx="1669">
                  <c:v>0.12545497680000001</c:v>
                </c:pt>
                <c:pt idx="1670">
                  <c:v>0.1265361089</c:v>
                </c:pt>
                <c:pt idx="1671">
                  <c:v>0.1287418789</c:v>
                </c:pt>
                <c:pt idx="1672">
                  <c:v>0.13021740060000001</c:v>
                </c:pt>
                <c:pt idx="1673">
                  <c:v>0.13176837819999998</c:v>
                </c:pt>
                <c:pt idx="1674">
                  <c:v>0.13394917749999999</c:v>
                </c:pt>
                <c:pt idx="1675">
                  <c:v>0.13635796389999999</c:v>
                </c:pt>
                <c:pt idx="1676">
                  <c:v>0.13828587940000001</c:v>
                </c:pt>
                <c:pt idx="1677">
                  <c:v>0.1409560225</c:v>
                </c:pt>
                <c:pt idx="1678">
                  <c:v>0.14349741860000001</c:v>
                </c:pt>
                <c:pt idx="1679">
                  <c:v>0.14569285439999999</c:v>
                </c:pt>
                <c:pt idx="1680">
                  <c:v>0.14846580839999998</c:v>
                </c:pt>
                <c:pt idx="1681">
                  <c:v>0.1513864617</c:v>
                </c:pt>
                <c:pt idx="1682">
                  <c:v>0.15438507680000002</c:v>
                </c:pt>
                <c:pt idx="1683">
                  <c:v>0.15686031520000002</c:v>
                </c:pt>
                <c:pt idx="1684">
                  <c:v>0.1593899228</c:v>
                </c:pt>
                <c:pt idx="1685">
                  <c:v>0.16207057080000001</c:v>
                </c:pt>
                <c:pt idx="1686">
                  <c:v>0.16455626440000001</c:v>
                </c:pt>
                <c:pt idx="1687">
                  <c:v>0.1674867498</c:v>
                </c:pt>
                <c:pt idx="1688">
                  <c:v>0.17064648560000001</c:v>
                </c:pt>
                <c:pt idx="1689">
                  <c:v>0.17300301259999998</c:v>
                </c:pt>
                <c:pt idx="1690">
                  <c:v>0.17536426320000001</c:v>
                </c:pt>
                <c:pt idx="1691">
                  <c:v>0.17837168989999999</c:v>
                </c:pt>
                <c:pt idx="1692">
                  <c:v>0.1811409464</c:v>
                </c:pt>
                <c:pt idx="1693">
                  <c:v>0.1841744015</c:v>
                </c:pt>
                <c:pt idx="1694">
                  <c:v>0.18663376509999999</c:v>
                </c:pt>
                <c:pt idx="1695">
                  <c:v>0.1893118016</c:v>
                </c:pt>
                <c:pt idx="1696">
                  <c:v>0.1913512715</c:v>
                </c:pt>
                <c:pt idx="1697">
                  <c:v>0.19387785089999998</c:v>
                </c:pt>
                <c:pt idx="1698">
                  <c:v>0.19607850670000002</c:v>
                </c:pt>
                <c:pt idx="1699">
                  <c:v>0.19751631290000002</c:v>
                </c:pt>
                <c:pt idx="1700">
                  <c:v>0.1986224701</c:v>
                </c:pt>
                <c:pt idx="1701">
                  <c:v>0.1991237528</c:v>
                </c:pt>
                <c:pt idx="1702">
                  <c:v>0.19924348579999998</c:v>
                </c:pt>
                <c:pt idx="1703">
                  <c:v>0.1986922595</c:v>
                </c:pt>
                <c:pt idx="1704">
                  <c:v>0.19804039969999998</c:v>
                </c:pt>
                <c:pt idx="1705">
                  <c:v>0.19710165219999998</c:v>
                </c:pt>
                <c:pt idx="1706">
                  <c:v>0.19504832800000002</c:v>
                </c:pt>
                <c:pt idx="1707">
                  <c:v>0.19305622319999999</c:v>
                </c:pt>
                <c:pt idx="1708">
                  <c:v>0.19077751530000001</c:v>
                </c:pt>
                <c:pt idx="1709">
                  <c:v>0.18791759860000001</c:v>
                </c:pt>
                <c:pt idx="1710">
                  <c:v>0.18495968090000001</c:v>
                </c:pt>
                <c:pt idx="1711">
                  <c:v>0.18183541089999999</c:v>
                </c:pt>
                <c:pt idx="1712">
                  <c:v>0.1793089658</c:v>
                </c:pt>
                <c:pt idx="1713">
                  <c:v>0.17647126439999999</c:v>
                </c:pt>
                <c:pt idx="1714">
                  <c:v>0.17340870829999999</c:v>
                </c:pt>
                <c:pt idx="1715">
                  <c:v>0.17053329180000001</c:v>
                </c:pt>
                <c:pt idx="1716">
                  <c:v>0.16824052919999999</c:v>
                </c:pt>
                <c:pt idx="1717">
                  <c:v>0.16644592389999999</c:v>
                </c:pt>
                <c:pt idx="1718">
                  <c:v>0.16450121950000002</c:v>
                </c:pt>
                <c:pt idx="1719">
                  <c:v>0.16293726629999999</c:v>
                </c:pt>
                <c:pt idx="1720">
                  <c:v>0.16148903419999999</c:v>
                </c:pt>
                <c:pt idx="1721">
                  <c:v>0.16072500069999998</c:v>
                </c:pt>
                <c:pt idx="1722">
                  <c:v>0.15997912020000002</c:v>
                </c:pt>
                <c:pt idx="1723">
                  <c:v>0.15989169310000001</c:v>
                </c:pt>
                <c:pt idx="1724">
                  <c:v>0.15953817249999999</c:v>
                </c:pt>
                <c:pt idx="1725">
                  <c:v>0.1591856968</c:v>
                </c:pt>
                <c:pt idx="1726">
                  <c:v>0.15944966029999999</c:v>
                </c:pt>
                <c:pt idx="1727">
                  <c:v>0.15921869250000001</c:v>
                </c:pt>
                <c:pt idx="1728">
                  <c:v>0.1592380457</c:v>
                </c:pt>
                <c:pt idx="1729">
                  <c:v>0.15932948080000001</c:v>
                </c:pt>
                <c:pt idx="1730">
                  <c:v>0.1588423833</c:v>
                </c:pt>
                <c:pt idx="1731">
                  <c:v>0.15898225789999998</c:v>
                </c:pt>
                <c:pt idx="1732">
                  <c:v>0.1584357898</c:v>
                </c:pt>
                <c:pt idx="1733">
                  <c:v>0.15814945219999998</c:v>
                </c:pt>
                <c:pt idx="1734">
                  <c:v>0.15773421949999999</c:v>
                </c:pt>
                <c:pt idx="1735">
                  <c:v>0.15709759569999998</c:v>
                </c:pt>
                <c:pt idx="1736">
                  <c:v>0.1564463992</c:v>
                </c:pt>
                <c:pt idx="1737">
                  <c:v>0.1556969285</c:v>
                </c:pt>
                <c:pt idx="1738">
                  <c:v>0.15527741990000002</c:v>
                </c:pt>
                <c:pt idx="1739">
                  <c:v>0.15467229939999999</c:v>
                </c:pt>
                <c:pt idx="1740">
                  <c:v>0.154140097</c:v>
                </c:pt>
                <c:pt idx="1741">
                  <c:v>0.1534446616</c:v>
                </c:pt>
                <c:pt idx="1742">
                  <c:v>0.15308901580000001</c:v>
                </c:pt>
                <c:pt idx="1743">
                  <c:v>0.15262883720000001</c:v>
                </c:pt>
                <c:pt idx="1744">
                  <c:v>0.15208763380000001</c:v>
                </c:pt>
                <c:pt idx="1745">
                  <c:v>0.15208762789999999</c:v>
                </c:pt>
                <c:pt idx="1746">
                  <c:v>0.1515554586</c:v>
                </c:pt>
                <c:pt idx="1747">
                  <c:v>0.151727318</c:v>
                </c:pt>
                <c:pt idx="1748">
                  <c:v>0.15164690050000001</c:v>
                </c:pt>
                <c:pt idx="1749">
                  <c:v>0.15193811969999999</c:v>
                </c:pt>
                <c:pt idx="1750">
                  <c:v>0.1525019581</c:v>
                </c:pt>
                <c:pt idx="1751">
                  <c:v>0.15364955919999998</c:v>
                </c:pt>
                <c:pt idx="1752">
                  <c:v>0.15451310910000002</c:v>
                </c:pt>
                <c:pt idx="1753">
                  <c:v>0.15585654000000002</c:v>
                </c:pt>
                <c:pt idx="1754">
                  <c:v>0.15727194329999999</c:v>
                </c:pt>
                <c:pt idx="1755">
                  <c:v>0.15960869420000001</c:v>
                </c:pt>
                <c:pt idx="1756">
                  <c:v>0.1615408354</c:v>
                </c:pt>
                <c:pt idx="1757">
                  <c:v>0.16397727519999999</c:v>
                </c:pt>
                <c:pt idx="1758">
                  <c:v>0.1661094468</c:v>
                </c:pt>
                <c:pt idx="1759">
                  <c:v>0.16900924940000001</c:v>
                </c:pt>
                <c:pt idx="1760">
                  <c:v>0.1715727302</c:v>
                </c:pt>
                <c:pt idx="1761">
                  <c:v>0.1738354687</c:v>
                </c:pt>
                <c:pt idx="1762">
                  <c:v>0.17615879230000001</c:v>
                </c:pt>
                <c:pt idx="1763">
                  <c:v>0.17823924689999998</c:v>
                </c:pt>
                <c:pt idx="1764">
                  <c:v>0.17984944189999999</c:v>
                </c:pt>
                <c:pt idx="1765">
                  <c:v>0.18119018720000002</c:v>
                </c:pt>
                <c:pt idx="1766">
                  <c:v>0.18272480720000001</c:v>
                </c:pt>
                <c:pt idx="1767">
                  <c:v>0.1839711054</c:v>
                </c:pt>
                <c:pt idx="1768">
                  <c:v>0.1852828631</c:v>
                </c:pt>
                <c:pt idx="1769">
                  <c:v>0.18668099520000001</c:v>
                </c:pt>
                <c:pt idx="1770">
                  <c:v>0.188312545</c:v>
                </c:pt>
                <c:pt idx="1771">
                  <c:v>0.18996637200000002</c:v>
                </c:pt>
                <c:pt idx="1772">
                  <c:v>0.19176998840000001</c:v>
                </c:pt>
                <c:pt idx="1773">
                  <c:v>0.1935196602</c:v>
                </c:pt>
                <c:pt idx="1774">
                  <c:v>0.19515561939999998</c:v>
                </c:pt>
                <c:pt idx="1775">
                  <c:v>0.19639129729999999</c:v>
                </c:pt>
                <c:pt idx="1776">
                  <c:v>0.19731114289999999</c:v>
                </c:pt>
                <c:pt idx="1777">
                  <c:v>0.19779238460000001</c:v>
                </c:pt>
                <c:pt idx="1778">
                  <c:v>0.19800720200000002</c:v>
                </c:pt>
                <c:pt idx="1779">
                  <c:v>0.1969787425</c:v>
                </c:pt>
                <c:pt idx="1780">
                  <c:v>0.19538335600000001</c:v>
                </c:pt>
                <c:pt idx="1781">
                  <c:v>0.19344627659999999</c:v>
                </c:pt>
                <c:pt idx="1782">
                  <c:v>0.19110382270000001</c:v>
                </c:pt>
                <c:pt idx="1783">
                  <c:v>0.18813141529999999</c:v>
                </c:pt>
                <c:pt idx="1784">
                  <c:v>0.18477161279999998</c:v>
                </c:pt>
                <c:pt idx="1785">
                  <c:v>0.18129471989999998</c:v>
                </c:pt>
                <c:pt idx="1786">
                  <c:v>0.17774595230000001</c:v>
                </c:pt>
                <c:pt idx="1787">
                  <c:v>0.17410726139999999</c:v>
                </c:pt>
                <c:pt idx="1788">
                  <c:v>0.17075261450000001</c:v>
                </c:pt>
                <c:pt idx="1789">
                  <c:v>0.16751774350000001</c:v>
                </c:pt>
                <c:pt idx="1790">
                  <c:v>0.1643289775</c:v>
                </c:pt>
                <c:pt idx="1791">
                  <c:v>0.1615260536</c:v>
                </c:pt>
                <c:pt idx="1792">
                  <c:v>0.1590210863</c:v>
                </c:pt>
                <c:pt idx="1793">
                  <c:v>0.15670314390000001</c:v>
                </c:pt>
                <c:pt idx="1794">
                  <c:v>0.1545884293</c:v>
                </c:pt>
                <c:pt idx="1795">
                  <c:v>0.1529199497</c:v>
                </c:pt>
                <c:pt idx="1796">
                  <c:v>0.15141056389999999</c:v>
                </c:pt>
                <c:pt idx="1797">
                  <c:v>0.15023010370000001</c:v>
                </c:pt>
                <c:pt idx="1798">
                  <c:v>0.14916865940000001</c:v>
                </c:pt>
                <c:pt idx="1799">
                  <c:v>0.14874115289999998</c:v>
                </c:pt>
                <c:pt idx="1800">
                  <c:v>0.14835848339999999</c:v>
                </c:pt>
                <c:pt idx="1801">
                  <c:v>0.1480272191</c:v>
                </c:pt>
                <c:pt idx="1802">
                  <c:v>0.14835466009999998</c:v>
                </c:pt>
                <c:pt idx="1803">
                  <c:v>0.1482784701</c:v>
                </c:pt>
                <c:pt idx="1804">
                  <c:v>0.14877795520000001</c:v>
                </c:pt>
                <c:pt idx="1805">
                  <c:v>0.14903418800000001</c:v>
                </c:pt>
                <c:pt idx="1806">
                  <c:v>0.14943809520000001</c:v>
                </c:pt>
                <c:pt idx="1807">
                  <c:v>0.14989143690000001</c:v>
                </c:pt>
                <c:pt idx="1808">
                  <c:v>0.15004619350000001</c:v>
                </c:pt>
                <c:pt idx="1809">
                  <c:v>0.15029976009999998</c:v>
                </c:pt>
                <c:pt idx="1810">
                  <c:v>0.15040862769999999</c:v>
                </c:pt>
                <c:pt idx="1811">
                  <c:v>0.15035923800000001</c:v>
                </c:pt>
                <c:pt idx="1812">
                  <c:v>0.15063905219999998</c:v>
                </c:pt>
                <c:pt idx="1813">
                  <c:v>0.15064032429999999</c:v>
                </c:pt>
                <c:pt idx="1814">
                  <c:v>0.15092091149999998</c:v>
                </c:pt>
                <c:pt idx="1815">
                  <c:v>0.1512883096</c:v>
                </c:pt>
                <c:pt idx="1816">
                  <c:v>0.15168768870000002</c:v>
                </c:pt>
                <c:pt idx="1817">
                  <c:v>0.1521123734</c:v>
                </c:pt>
                <c:pt idx="1818">
                  <c:v>0.1527308694</c:v>
                </c:pt>
                <c:pt idx="1819">
                  <c:v>0.1532546182</c:v>
                </c:pt>
                <c:pt idx="1820">
                  <c:v>0.1538448852</c:v>
                </c:pt>
                <c:pt idx="1821">
                  <c:v>0.15421011109999999</c:v>
                </c:pt>
                <c:pt idx="1822">
                  <c:v>0.15447903119999998</c:v>
                </c:pt>
                <c:pt idx="1823">
                  <c:v>0.154438301</c:v>
                </c:pt>
                <c:pt idx="1824">
                  <c:v>0.15449223750000002</c:v>
                </c:pt>
                <c:pt idx="1825">
                  <c:v>0.15379644340000001</c:v>
                </c:pt>
                <c:pt idx="1826">
                  <c:v>0.15289098300000001</c:v>
                </c:pt>
                <c:pt idx="1827">
                  <c:v>0.15178914200000002</c:v>
                </c:pt>
                <c:pt idx="1828">
                  <c:v>0.1504645637</c:v>
                </c:pt>
                <c:pt idx="1829">
                  <c:v>0.14912398020000001</c:v>
                </c:pt>
                <c:pt idx="1830">
                  <c:v>0.14754084640000001</c:v>
                </c:pt>
                <c:pt idx="1831">
                  <c:v>0.14622511459999998</c:v>
                </c:pt>
                <c:pt idx="1832">
                  <c:v>0.14502317170000001</c:v>
                </c:pt>
                <c:pt idx="1833">
                  <c:v>0.14392257780000001</c:v>
                </c:pt>
                <c:pt idx="1834">
                  <c:v>0.14305927610000002</c:v>
                </c:pt>
                <c:pt idx="1835">
                  <c:v>0.14222088759999998</c:v>
                </c:pt>
                <c:pt idx="1836">
                  <c:v>0.14184336630000002</c:v>
                </c:pt>
                <c:pt idx="1837">
                  <c:v>0.14165511450000001</c:v>
                </c:pt>
                <c:pt idx="1838">
                  <c:v>0.1415499576</c:v>
                </c:pt>
                <c:pt idx="1839">
                  <c:v>0.14170082789999999</c:v>
                </c:pt>
                <c:pt idx="1840">
                  <c:v>0.1420490965</c:v>
                </c:pt>
                <c:pt idx="1841">
                  <c:v>0.14255897240000001</c:v>
                </c:pt>
                <c:pt idx="1842">
                  <c:v>0.14306911</c:v>
                </c:pt>
                <c:pt idx="1843">
                  <c:v>0.1438580112</c:v>
                </c:pt>
                <c:pt idx="1844">
                  <c:v>0.14463064340000001</c:v>
                </c:pt>
                <c:pt idx="1845">
                  <c:v>0.1456032941</c:v>
                </c:pt>
                <c:pt idx="1846">
                  <c:v>0.14656781739999999</c:v>
                </c:pt>
                <c:pt idx="1847">
                  <c:v>0.1474320579</c:v>
                </c:pt>
                <c:pt idx="1848">
                  <c:v>0.148387925</c:v>
                </c:pt>
                <c:pt idx="1849">
                  <c:v>0.1493169201</c:v>
                </c:pt>
                <c:pt idx="1850">
                  <c:v>0.15014208169999999</c:v>
                </c:pt>
                <c:pt idx="1851">
                  <c:v>0.150770401</c:v>
                </c:pt>
                <c:pt idx="1852">
                  <c:v>0.15121378020000001</c:v>
                </c:pt>
                <c:pt idx="1853">
                  <c:v>0.1514880106</c:v>
                </c:pt>
                <c:pt idx="1854">
                  <c:v>0.15168931620000001</c:v>
                </c:pt>
                <c:pt idx="1855">
                  <c:v>0.1518649031</c:v>
                </c:pt>
                <c:pt idx="1856">
                  <c:v>0.15169854360000001</c:v>
                </c:pt>
                <c:pt idx="1857">
                  <c:v>0.15173103800000001</c:v>
                </c:pt>
                <c:pt idx="1858">
                  <c:v>0.15153306289999999</c:v>
                </c:pt>
                <c:pt idx="1859">
                  <c:v>0.15140803420000001</c:v>
                </c:pt>
                <c:pt idx="1860">
                  <c:v>0.15120584899999998</c:v>
                </c:pt>
                <c:pt idx="1861">
                  <c:v>0.1510509414</c:v>
                </c:pt>
                <c:pt idx="1862">
                  <c:v>0.15061299680000001</c:v>
                </c:pt>
                <c:pt idx="1863">
                  <c:v>0.15011131629999999</c:v>
                </c:pt>
                <c:pt idx="1864">
                  <c:v>0.1492319557</c:v>
                </c:pt>
                <c:pt idx="1865">
                  <c:v>0.14801332239999998</c:v>
                </c:pt>
                <c:pt idx="1866">
                  <c:v>0.1465292111</c:v>
                </c:pt>
                <c:pt idx="1867">
                  <c:v>0.145079178</c:v>
                </c:pt>
                <c:pt idx="1868">
                  <c:v>0.14338572520000001</c:v>
                </c:pt>
                <c:pt idx="1869">
                  <c:v>0.14193241739999998</c:v>
                </c:pt>
                <c:pt idx="1870">
                  <c:v>0.1402953951</c:v>
                </c:pt>
                <c:pt idx="1871">
                  <c:v>0.13869623180000001</c:v>
                </c:pt>
                <c:pt idx="1872">
                  <c:v>0.13746280260000002</c:v>
                </c:pt>
                <c:pt idx="1873">
                  <c:v>0.1365583095</c:v>
                </c:pt>
                <c:pt idx="1874">
                  <c:v>0.13585899779999999</c:v>
                </c:pt>
                <c:pt idx="1875">
                  <c:v>0.13511928970000001</c:v>
                </c:pt>
                <c:pt idx="1876">
                  <c:v>0.134913847</c:v>
                </c:pt>
                <c:pt idx="1877">
                  <c:v>0.13483625839999999</c:v>
                </c:pt>
                <c:pt idx="1878">
                  <c:v>0.13526934569999999</c:v>
                </c:pt>
                <c:pt idx="1879">
                  <c:v>0.13566176159999999</c:v>
                </c:pt>
                <c:pt idx="1880">
                  <c:v>0.13642145960000002</c:v>
                </c:pt>
                <c:pt idx="1881">
                  <c:v>0.13721172949999999</c:v>
                </c:pt>
                <c:pt idx="1882">
                  <c:v>0.13864317400000001</c:v>
                </c:pt>
                <c:pt idx="1883">
                  <c:v>0.13990979100000001</c:v>
                </c:pt>
                <c:pt idx="1884">
                  <c:v>0.14137335080000002</c:v>
                </c:pt>
                <c:pt idx="1885">
                  <c:v>0.14255251090000001</c:v>
                </c:pt>
                <c:pt idx="1886">
                  <c:v>0.14363326900000001</c:v>
                </c:pt>
                <c:pt idx="1887">
                  <c:v>0.14481608900000001</c:v>
                </c:pt>
                <c:pt idx="1888">
                  <c:v>0.14574333050000002</c:v>
                </c:pt>
                <c:pt idx="1889">
                  <c:v>0.14658267780000001</c:v>
                </c:pt>
                <c:pt idx="1890">
                  <c:v>0.1473274416</c:v>
                </c:pt>
                <c:pt idx="1891">
                  <c:v>0.1480582282</c:v>
                </c:pt>
                <c:pt idx="1892">
                  <c:v>0.14871735380000001</c:v>
                </c:pt>
                <c:pt idx="1893">
                  <c:v>0.14961888480000002</c:v>
                </c:pt>
                <c:pt idx="1894">
                  <c:v>0.1504603635</c:v>
                </c:pt>
                <c:pt idx="1895">
                  <c:v>0.15123931840000002</c:v>
                </c:pt>
                <c:pt idx="1896">
                  <c:v>0.15214273440000001</c:v>
                </c:pt>
                <c:pt idx="1897">
                  <c:v>0.15297015960000002</c:v>
                </c:pt>
                <c:pt idx="1898">
                  <c:v>0.15392828549999998</c:v>
                </c:pt>
                <c:pt idx="1899">
                  <c:v>0.1548674283</c:v>
                </c:pt>
                <c:pt idx="1900">
                  <c:v>0.15566022830000001</c:v>
                </c:pt>
                <c:pt idx="1901">
                  <c:v>0.1563947201</c:v>
                </c:pt>
                <c:pt idx="1902">
                  <c:v>0.15719577870000001</c:v>
                </c:pt>
                <c:pt idx="1903">
                  <c:v>0.15767703929999999</c:v>
                </c:pt>
                <c:pt idx="1904">
                  <c:v>0.15797693399999999</c:v>
                </c:pt>
                <c:pt idx="1905">
                  <c:v>0.15799152859999999</c:v>
                </c:pt>
                <c:pt idx="1906">
                  <c:v>0.15759690770000001</c:v>
                </c:pt>
                <c:pt idx="1907">
                  <c:v>0.15686822619999999</c:v>
                </c:pt>
                <c:pt idx="1908">
                  <c:v>0.15605803030000001</c:v>
                </c:pt>
                <c:pt idx="1909">
                  <c:v>0.1548397396</c:v>
                </c:pt>
                <c:pt idx="1910">
                  <c:v>0.1534068505</c:v>
                </c:pt>
                <c:pt idx="1911">
                  <c:v>0.15195917889999999</c:v>
                </c:pt>
                <c:pt idx="1912">
                  <c:v>0.15062755300000003</c:v>
                </c:pt>
                <c:pt idx="1913">
                  <c:v>0.1490519615</c:v>
                </c:pt>
                <c:pt idx="1914">
                  <c:v>0.14772429549999999</c:v>
                </c:pt>
                <c:pt idx="1915">
                  <c:v>0.1465993904</c:v>
                </c:pt>
                <c:pt idx="1916">
                  <c:v>0.14539381849999999</c:v>
                </c:pt>
                <c:pt idx="1917">
                  <c:v>0.14450490690000001</c:v>
                </c:pt>
                <c:pt idx="1918">
                  <c:v>0.143456366</c:v>
                </c:pt>
                <c:pt idx="1919">
                  <c:v>0.1429784382</c:v>
                </c:pt>
                <c:pt idx="1920">
                  <c:v>0.1424677986</c:v>
                </c:pt>
                <c:pt idx="1921">
                  <c:v>0.14238786650000002</c:v>
                </c:pt>
                <c:pt idx="1922">
                  <c:v>0.1421014162</c:v>
                </c:pt>
                <c:pt idx="1923">
                  <c:v>0.14245224749999999</c:v>
                </c:pt>
                <c:pt idx="1924">
                  <c:v>0.14268079980000001</c:v>
                </c:pt>
                <c:pt idx="1925">
                  <c:v>0.1431088562</c:v>
                </c:pt>
                <c:pt idx="1926">
                  <c:v>0.1438026422</c:v>
                </c:pt>
                <c:pt idx="1927">
                  <c:v>0.1445926018</c:v>
                </c:pt>
                <c:pt idx="1928">
                  <c:v>0.14551619669999999</c:v>
                </c:pt>
                <c:pt idx="1929">
                  <c:v>0.14670860920000001</c:v>
                </c:pt>
                <c:pt idx="1930">
                  <c:v>0.14794093559999999</c:v>
                </c:pt>
                <c:pt idx="1931">
                  <c:v>0.14916518399999998</c:v>
                </c:pt>
                <c:pt idx="1932">
                  <c:v>0.15066619649999999</c:v>
                </c:pt>
                <c:pt idx="1933">
                  <c:v>0.15236552789999999</c:v>
                </c:pt>
                <c:pt idx="1934">
                  <c:v>0.15399147120000001</c:v>
                </c:pt>
                <c:pt idx="1935">
                  <c:v>0.15579758030000002</c:v>
                </c:pt>
                <c:pt idx="1936">
                  <c:v>0.15757722339999999</c:v>
                </c:pt>
                <c:pt idx="1937">
                  <c:v>0.15943065469999998</c:v>
                </c:pt>
                <c:pt idx="1938">
                  <c:v>0.1613581067</c:v>
                </c:pt>
                <c:pt idx="1939">
                  <c:v>0.16343927580000001</c:v>
                </c:pt>
                <c:pt idx="1940">
                  <c:v>0.16552096959999998</c:v>
                </c:pt>
                <c:pt idx="1941">
                  <c:v>0.16757245510000002</c:v>
                </c:pt>
                <c:pt idx="1942">
                  <c:v>0.16934285230000001</c:v>
                </c:pt>
                <c:pt idx="1943">
                  <c:v>0.17122005830000001</c:v>
                </c:pt>
                <c:pt idx="1944">
                  <c:v>0.17284677400000001</c:v>
                </c:pt>
                <c:pt idx="1945">
                  <c:v>0.17424443369999998</c:v>
                </c:pt>
                <c:pt idx="1946">
                  <c:v>0.1748955445</c:v>
                </c:pt>
                <c:pt idx="1947">
                  <c:v>0.17542939420000001</c:v>
                </c:pt>
                <c:pt idx="1948">
                  <c:v>0.1754928312</c:v>
                </c:pt>
                <c:pt idx="1949">
                  <c:v>0.17537531939999998</c:v>
                </c:pt>
                <c:pt idx="1950">
                  <c:v>0.17464487679999999</c:v>
                </c:pt>
                <c:pt idx="1951">
                  <c:v>0.1739998069</c:v>
                </c:pt>
                <c:pt idx="1952">
                  <c:v>0.1729610919</c:v>
                </c:pt>
                <c:pt idx="1953">
                  <c:v>0.1719727325</c:v>
                </c:pt>
                <c:pt idx="1954">
                  <c:v>0.17037570029999999</c:v>
                </c:pt>
                <c:pt idx="1955">
                  <c:v>0.16909497970000001</c:v>
                </c:pt>
                <c:pt idx="1956">
                  <c:v>0.1674031674</c:v>
                </c:pt>
                <c:pt idx="1957">
                  <c:v>0.16590696539999999</c:v>
                </c:pt>
                <c:pt idx="1958">
                  <c:v>0.1643410454</c:v>
                </c:pt>
                <c:pt idx="1959">
                  <c:v>0.16245086369999998</c:v>
                </c:pt>
                <c:pt idx="1960">
                  <c:v>0.16085537420000001</c:v>
                </c:pt>
                <c:pt idx="1961">
                  <c:v>0.15904451719999999</c:v>
                </c:pt>
                <c:pt idx="1962">
                  <c:v>0.15752344609999999</c:v>
                </c:pt>
                <c:pt idx="1963">
                  <c:v>0.15613449909999999</c:v>
                </c:pt>
                <c:pt idx="1964">
                  <c:v>0.15476997910000001</c:v>
                </c:pt>
                <c:pt idx="1965">
                  <c:v>0.15366114559999999</c:v>
                </c:pt>
                <c:pt idx="1966">
                  <c:v>0.15246561410000001</c:v>
                </c:pt>
                <c:pt idx="1967">
                  <c:v>0.1518798294</c:v>
                </c:pt>
                <c:pt idx="1968">
                  <c:v>0.1512590274</c:v>
                </c:pt>
                <c:pt idx="1969">
                  <c:v>0.15051500640000001</c:v>
                </c:pt>
                <c:pt idx="1970">
                  <c:v>0.1501489255</c:v>
                </c:pt>
                <c:pt idx="1971">
                  <c:v>0.14999715590000001</c:v>
                </c:pt>
                <c:pt idx="1972">
                  <c:v>0.14987130810000002</c:v>
                </c:pt>
                <c:pt idx="1973">
                  <c:v>0.14992519159999998</c:v>
                </c:pt>
                <c:pt idx="1974">
                  <c:v>0.14991084690000001</c:v>
                </c:pt>
                <c:pt idx="1975">
                  <c:v>0.14990771189999999</c:v>
                </c:pt>
                <c:pt idx="1976">
                  <c:v>0.1504066261</c:v>
                </c:pt>
                <c:pt idx="1977">
                  <c:v>0.15050002499999998</c:v>
                </c:pt>
                <c:pt idx="1978">
                  <c:v>0.15087064430000002</c:v>
                </c:pt>
                <c:pt idx="1979">
                  <c:v>0.1511956364</c:v>
                </c:pt>
                <c:pt idx="1980">
                  <c:v>0.15148119210000002</c:v>
                </c:pt>
                <c:pt idx="1981">
                  <c:v>0.15209367689999997</c:v>
                </c:pt>
                <c:pt idx="1982">
                  <c:v>0.1527265371</c:v>
                </c:pt>
                <c:pt idx="1983">
                  <c:v>0.15347969110000001</c:v>
                </c:pt>
                <c:pt idx="1984">
                  <c:v>0.15435312900000001</c:v>
                </c:pt>
                <c:pt idx="1985">
                  <c:v>0.15529919779999998</c:v>
                </c:pt>
                <c:pt idx="1986">
                  <c:v>0.1563904102</c:v>
                </c:pt>
                <c:pt idx="1987">
                  <c:v>0.15761210920000002</c:v>
                </c:pt>
                <c:pt idx="1988">
                  <c:v>0.1585036994</c:v>
                </c:pt>
                <c:pt idx="1989">
                  <c:v>0.1596219965</c:v>
                </c:pt>
                <c:pt idx="1990">
                  <c:v>0.16066006090000001</c:v>
                </c:pt>
                <c:pt idx="1991">
                  <c:v>0.1617723311</c:v>
                </c:pt>
                <c:pt idx="1992">
                  <c:v>0.1628071767</c:v>
                </c:pt>
                <c:pt idx="1993">
                  <c:v>0.16349598949999999</c:v>
                </c:pt>
                <c:pt idx="1994">
                  <c:v>0.1642215662</c:v>
                </c:pt>
                <c:pt idx="1995">
                  <c:v>0.16495111670000001</c:v>
                </c:pt>
                <c:pt idx="1996">
                  <c:v>0.1653783513</c:v>
                </c:pt>
                <c:pt idx="1997">
                  <c:v>0.1655823209</c:v>
                </c:pt>
                <c:pt idx="1998">
                  <c:v>0.16543697389999998</c:v>
                </c:pt>
                <c:pt idx="1999">
                  <c:v>0.1652204032</c:v>
                </c:pt>
                <c:pt idx="2000">
                  <c:v>0.16442709690000001</c:v>
                </c:pt>
                <c:pt idx="2001">
                  <c:v>0.16366439590000001</c:v>
                </c:pt>
                <c:pt idx="2002">
                  <c:v>0.1625234086</c:v>
                </c:pt>
                <c:pt idx="2003">
                  <c:v>0.16168947810000001</c:v>
                </c:pt>
                <c:pt idx="2004">
                  <c:v>0.16072658899999998</c:v>
                </c:pt>
                <c:pt idx="2005">
                  <c:v>0.15984363260000001</c:v>
                </c:pt>
                <c:pt idx="2006">
                  <c:v>0.15878812049999999</c:v>
                </c:pt>
                <c:pt idx="2007">
                  <c:v>0.157974264</c:v>
                </c:pt>
                <c:pt idx="2008">
                  <c:v>0.15726080740000001</c:v>
                </c:pt>
                <c:pt idx="2009">
                  <c:v>0.15667146640000001</c:v>
                </c:pt>
                <c:pt idx="2010">
                  <c:v>0.15642377909999999</c:v>
                </c:pt>
                <c:pt idx="2011">
                  <c:v>0.15605287520000002</c:v>
                </c:pt>
                <c:pt idx="2012">
                  <c:v>0.15626900490000001</c:v>
                </c:pt>
                <c:pt idx="2013">
                  <c:v>0.15658081309999999</c:v>
                </c:pt>
                <c:pt idx="2014">
                  <c:v>0.1570365024</c:v>
                </c:pt>
                <c:pt idx="2015">
                  <c:v>0.1575857028</c:v>
                </c:pt>
                <c:pt idx="2016">
                  <c:v>0.1582825816</c:v>
                </c:pt>
                <c:pt idx="2017">
                  <c:v>0.1591704733</c:v>
                </c:pt>
                <c:pt idx="2018">
                  <c:v>0.15970682380000001</c:v>
                </c:pt>
                <c:pt idx="2019">
                  <c:v>0.16050324049999998</c:v>
                </c:pt>
                <c:pt idx="2020">
                  <c:v>0.1611836126</c:v>
                </c:pt>
                <c:pt idx="2021">
                  <c:v>0.161505853</c:v>
                </c:pt>
                <c:pt idx="2022">
                  <c:v>0.16182752290000002</c:v>
                </c:pt>
                <c:pt idx="2023">
                  <c:v>0.16204803210000002</c:v>
                </c:pt>
                <c:pt idx="2024">
                  <c:v>0.16194463550000002</c:v>
                </c:pt>
                <c:pt idx="2025">
                  <c:v>0.1617544937</c:v>
                </c:pt>
                <c:pt idx="2026">
                  <c:v>0.16167955920000002</c:v>
                </c:pt>
                <c:pt idx="2027">
                  <c:v>0.1614389336</c:v>
                </c:pt>
                <c:pt idx="2028">
                  <c:v>0.16152750710000002</c:v>
                </c:pt>
                <c:pt idx="2029">
                  <c:v>0.16153367460000001</c:v>
                </c:pt>
                <c:pt idx="2030">
                  <c:v>0.16190491260000001</c:v>
                </c:pt>
                <c:pt idx="2031">
                  <c:v>0.16230171960000001</c:v>
                </c:pt>
                <c:pt idx="2032">
                  <c:v>0.16255858940000001</c:v>
                </c:pt>
                <c:pt idx="2033">
                  <c:v>0.1628634028</c:v>
                </c:pt>
                <c:pt idx="2034">
                  <c:v>0.16335181779999999</c:v>
                </c:pt>
                <c:pt idx="2035">
                  <c:v>0.1638980783</c:v>
                </c:pt>
                <c:pt idx="2036">
                  <c:v>0.164684782</c:v>
                </c:pt>
                <c:pt idx="2037">
                  <c:v>0.1653010926</c:v>
                </c:pt>
                <c:pt idx="2038">
                  <c:v>0.16643206250000001</c:v>
                </c:pt>
                <c:pt idx="2039">
                  <c:v>0.16757681849999997</c:v>
                </c:pt>
                <c:pt idx="2040">
                  <c:v>0.16899313169999999</c:v>
                </c:pt>
                <c:pt idx="2041">
                  <c:v>0.1705698383</c:v>
                </c:pt>
                <c:pt idx="2042">
                  <c:v>0.17234248969999999</c:v>
                </c:pt>
                <c:pt idx="2043">
                  <c:v>0.17436377889999999</c:v>
                </c:pt>
                <c:pt idx="2044">
                  <c:v>0.1764439951</c:v>
                </c:pt>
                <c:pt idx="2045">
                  <c:v>0.17857413559999999</c:v>
                </c:pt>
                <c:pt idx="2046">
                  <c:v>0.18087932700000001</c:v>
                </c:pt>
                <c:pt idx="2047">
                  <c:v>0.18324589550000001</c:v>
                </c:pt>
                <c:pt idx="2048">
                  <c:v>0.18562169640000001</c:v>
                </c:pt>
                <c:pt idx="2049">
                  <c:v>0.1878681133</c:v>
                </c:pt>
                <c:pt idx="2050">
                  <c:v>0.19023251890000001</c:v>
                </c:pt>
                <c:pt idx="2051">
                  <c:v>0.1922973057</c:v>
                </c:pt>
                <c:pt idx="2052">
                  <c:v>0.19431026870000001</c:v>
                </c:pt>
                <c:pt idx="2053">
                  <c:v>0.19600420139999999</c:v>
                </c:pt>
                <c:pt idx="2054">
                  <c:v>0.19751761339999999</c:v>
                </c:pt>
                <c:pt idx="2055">
                  <c:v>0.1983639264</c:v>
                </c:pt>
                <c:pt idx="2056">
                  <c:v>0.1985956394</c:v>
                </c:pt>
                <c:pt idx="2057">
                  <c:v>0.19794923319999999</c:v>
                </c:pt>
                <c:pt idx="2058">
                  <c:v>0.19685556379999999</c:v>
                </c:pt>
                <c:pt idx="2059">
                  <c:v>0.19509245790000002</c:v>
                </c:pt>
                <c:pt idx="2060">
                  <c:v>0.19327148199999999</c:v>
                </c:pt>
                <c:pt idx="2061">
                  <c:v>0.1910463912</c:v>
                </c:pt>
                <c:pt idx="2062">
                  <c:v>0.18895029060000001</c:v>
                </c:pt>
                <c:pt idx="2063">
                  <c:v>0.18736281270000002</c:v>
                </c:pt>
                <c:pt idx="2064">
                  <c:v>0.1856872114</c:v>
                </c:pt>
                <c:pt idx="2065">
                  <c:v>0.18476997280000002</c:v>
                </c:pt>
                <c:pt idx="2066">
                  <c:v>0.18429398120000001</c:v>
                </c:pt>
                <c:pt idx="2067">
                  <c:v>0.18394864959999999</c:v>
                </c:pt>
                <c:pt idx="2068">
                  <c:v>0.18368234999999999</c:v>
                </c:pt>
                <c:pt idx="2069">
                  <c:v>0.18397992469999999</c:v>
                </c:pt>
                <c:pt idx="2070">
                  <c:v>0.1845888497</c:v>
                </c:pt>
                <c:pt idx="2071">
                  <c:v>0.18559447169999999</c:v>
                </c:pt>
                <c:pt idx="2072">
                  <c:v>0.18703907140000001</c:v>
                </c:pt>
                <c:pt idx="2073">
                  <c:v>0.18879516859999998</c:v>
                </c:pt>
                <c:pt idx="2074">
                  <c:v>0.19073989650000001</c:v>
                </c:pt>
                <c:pt idx="2075">
                  <c:v>0.19313692609999999</c:v>
                </c:pt>
                <c:pt idx="2076">
                  <c:v>0.19562289940000002</c:v>
                </c:pt>
                <c:pt idx="2077">
                  <c:v>0.19810937840000001</c:v>
                </c:pt>
                <c:pt idx="2078">
                  <c:v>0.20119625160000001</c:v>
                </c:pt>
                <c:pt idx="2079">
                  <c:v>0.20403340660000002</c:v>
                </c:pt>
                <c:pt idx="2080">
                  <c:v>0.20749260210000001</c:v>
                </c:pt>
                <c:pt idx="2081">
                  <c:v>0.2112531336</c:v>
                </c:pt>
                <c:pt idx="2082">
                  <c:v>0.21564534570000002</c:v>
                </c:pt>
                <c:pt idx="2083">
                  <c:v>0.22073041390000001</c:v>
                </c:pt>
                <c:pt idx="2084">
                  <c:v>0.2261861111</c:v>
                </c:pt>
                <c:pt idx="2085">
                  <c:v>0.2313659881</c:v>
                </c:pt>
                <c:pt idx="2086">
                  <c:v>0.2361420095</c:v>
                </c:pt>
                <c:pt idx="2087">
                  <c:v>0.23982781459999999</c:v>
                </c:pt>
                <c:pt idx="2088">
                  <c:v>0.2421026204</c:v>
                </c:pt>
                <c:pt idx="2089">
                  <c:v>0.24306719140000002</c:v>
                </c:pt>
                <c:pt idx="2090">
                  <c:v>0.24222718299999998</c:v>
                </c:pt>
                <c:pt idx="2091">
                  <c:v>0.2405944901</c:v>
                </c:pt>
                <c:pt idx="2092">
                  <c:v>0.23763511650000002</c:v>
                </c:pt>
                <c:pt idx="2093">
                  <c:v>0.23393087470000001</c:v>
                </c:pt>
                <c:pt idx="2094">
                  <c:v>0.22984101950000002</c:v>
                </c:pt>
                <c:pt idx="2095">
                  <c:v>0.22578758090000001</c:v>
                </c:pt>
                <c:pt idx="2096">
                  <c:v>0.22254400669999999</c:v>
                </c:pt>
                <c:pt idx="2097">
                  <c:v>0.21903862709999999</c:v>
                </c:pt>
                <c:pt idx="2098">
                  <c:v>0.21638714279999999</c:v>
                </c:pt>
                <c:pt idx="2099">
                  <c:v>0.21435407270000001</c:v>
                </c:pt>
                <c:pt idx="2100">
                  <c:v>0.2129056077</c:v>
                </c:pt>
                <c:pt idx="2101">
                  <c:v>0.2120604431</c:v>
                </c:pt>
                <c:pt idx="2102">
                  <c:v>0.21164179129999999</c:v>
                </c:pt>
                <c:pt idx="2103">
                  <c:v>0.21200107949999999</c:v>
                </c:pt>
                <c:pt idx="2104">
                  <c:v>0.21304000539999998</c:v>
                </c:pt>
                <c:pt idx="2105">
                  <c:v>0.21396056920000001</c:v>
                </c:pt>
                <c:pt idx="2106">
                  <c:v>0.21566418679999999</c:v>
                </c:pt>
                <c:pt idx="2107">
                  <c:v>0.21747195060000002</c:v>
                </c:pt>
                <c:pt idx="2108">
                  <c:v>0.2203781628</c:v>
                </c:pt>
                <c:pt idx="2109">
                  <c:v>0.22333301080000001</c:v>
                </c:pt>
                <c:pt idx="2110">
                  <c:v>0.22677700050000002</c:v>
                </c:pt>
                <c:pt idx="2111">
                  <c:v>0.23094998</c:v>
                </c:pt>
                <c:pt idx="2112">
                  <c:v>0.23503084869999999</c:v>
                </c:pt>
                <c:pt idx="2113">
                  <c:v>0.2393617666</c:v>
                </c:pt>
                <c:pt idx="2114">
                  <c:v>0.24366025999999999</c:v>
                </c:pt>
                <c:pt idx="2115">
                  <c:v>0.24713804090000002</c:v>
                </c:pt>
                <c:pt idx="2116">
                  <c:v>0.25057195969999996</c:v>
                </c:pt>
                <c:pt idx="2117">
                  <c:v>0.25309561699999999</c:v>
                </c:pt>
                <c:pt idx="2118">
                  <c:v>0.25588031379999998</c:v>
                </c:pt>
                <c:pt idx="2119">
                  <c:v>0.25867001429999997</c:v>
                </c:pt>
                <c:pt idx="2120">
                  <c:v>0.26175362590000001</c:v>
                </c:pt>
                <c:pt idx="2121">
                  <c:v>0.26472482469999997</c:v>
                </c:pt>
                <c:pt idx="2122">
                  <c:v>0.26745464670000002</c:v>
                </c:pt>
                <c:pt idx="2123">
                  <c:v>0.26930322329999995</c:v>
                </c:pt>
                <c:pt idx="2124">
                  <c:v>0.26990475529999997</c:v>
                </c:pt>
                <c:pt idx="2125">
                  <c:v>0.26851828839999997</c:v>
                </c:pt>
                <c:pt idx="2126">
                  <c:v>0.26614943690000004</c:v>
                </c:pt>
                <c:pt idx="2127">
                  <c:v>0.26258338379999996</c:v>
                </c:pt>
                <c:pt idx="2128">
                  <c:v>0.2585510526</c:v>
                </c:pt>
                <c:pt idx="2129">
                  <c:v>0.25493023869999998</c:v>
                </c:pt>
                <c:pt idx="2130">
                  <c:v>0.25216370519999998</c:v>
                </c:pt>
                <c:pt idx="2131">
                  <c:v>0.25029771919999999</c:v>
                </c:pt>
                <c:pt idx="2132">
                  <c:v>0.2488199743</c:v>
                </c:pt>
                <c:pt idx="2133">
                  <c:v>0.24849645879999999</c:v>
                </c:pt>
                <c:pt idx="2134">
                  <c:v>0.24878786119999999</c:v>
                </c:pt>
                <c:pt idx="2135">
                  <c:v>0.249552252</c:v>
                </c:pt>
                <c:pt idx="2136">
                  <c:v>0.25104914210000001</c:v>
                </c:pt>
                <c:pt idx="2137">
                  <c:v>0.25240047299999996</c:v>
                </c:pt>
                <c:pt idx="2138">
                  <c:v>0.25480623670000002</c:v>
                </c:pt>
                <c:pt idx="2139">
                  <c:v>0.25778724860000002</c:v>
                </c:pt>
                <c:pt idx="2140">
                  <c:v>0.26125845250000002</c:v>
                </c:pt>
                <c:pt idx="2141">
                  <c:v>0.26522153789999997</c:v>
                </c:pt>
                <c:pt idx="2142">
                  <c:v>0.26962337600000003</c:v>
                </c:pt>
                <c:pt idx="2143">
                  <c:v>0.27457148009999999</c:v>
                </c:pt>
                <c:pt idx="2144">
                  <c:v>0.27914169449999998</c:v>
                </c:pt>
                <c:pt idx="2145">
                  <c:v>0.28352009389999999</c:v>
                </c:pt>
                <c:pt idx="2146">
                  <c:v>0.28805807859999999</c:v>
                </c:pt>
                <c:pt idx="2147">
                  <c:v>0.2911920361</c:v>
                </c:pt>
                <c:pt idx="2148">
                  <c:v>0.29355240850000003</c:v>
                </c:pt>
                <c:pt idx="2149">
                  <c:v>0.29548190029999999</c:v>
                </c:pt>
                <c:pt idx="2150">
                  <c:v>0.29585760950000001</c:v>
                </c:pt>
                <c:pt idx="2151">
                  <c:v>0.29568998089999998</c:v>
                </c:pt>
                <c:pt idx="2152">
                  <c:v>0.29491922549999999</c:v>
                </c:pt>
                <c:pt idx="2153">
                  <c:v>0.29343375789999998</c:v>
                </c:pt>
                <c:pt idx="2154">
                  <c:v>0.2927209482</c:v>
                </c:pt>
                <c:pt idx="2155">
                  <c:v>0.29175085629999997</c:v>
                </c:pt>
                <c:pt idx="2156">
                  <c:v>0.29075016110000002</c:v>
                </c:pt>
                <c:pt idx="2157">
                  <c:v>0.29085737820000002</c:v>
                </c:pt>
                <c:pt idx="2158">
                  <c:v>0.29182372940000001</c:v>
                </c:pt>
                <c:pt idx="2159">
                  <c:v>0.29257347140000001</c:v>
                </c:pt>
                <c:pt idx="2160">
                  <c:v>0.29434062970000002</c:v>
                </c:pt>
                <c:pt idx="2161">
                  <c:v>0.2960301964</c:v>
                </c:pt>
                <c:pt idx="2162">
                  <c:v>0.2988024192</c:v>
                </c:pt>
                <c:pt idx="2163">
                  <c:v>0.30219264879999996</c:v>
                </c:pt>
                <c:pt idx="2164">
                  <c:v>0.30582237410000002</c:v>
                </c:pt>
                <c:pt idx="2165">
                  <c:v>0.30961012240000002</c:v>
                </c:pt>
                <c:pt idx="2166">
                  <c:v>0.31320379249999997</c:v>
                </c:pt>
                <c:pt idx="2167">
                  <c:v>0.3182801629</c:v>
                </c:pt>
                <c:pt idx="2168">
                  <c:v>0.32205522790000002</c:v>
                </c:pt>
                <c:pt idx="2169">
                  <c:v>0.32633002420000001</c:v>
                </c:pt>
                <c:pt idx="2170">
                  <c:v>0.33063585769999998</c:v>
                </c:pt>
                <c:pt idx="2171">
                  <c:v>0.3350732407</c:v>
                </c:pt>
                <c:pt idx="2172">
                  <c:v>0.33858239400000001</c:v>
                </c:pt>
                <c:pt idx="2173">
                  <c:v>0.34175919030000002</c:v>
                </c:pt>
                <c:pt idx="2174">
                  <c:v>0.34580880600000002</c:v>
                </c:pt>
                <c:pt idx="2175">
                  <c:v>0.34876272450000001</c:v>
                </c:pt>
                <c:pt idx="2176">
                  <c:v>0.35146041009999995</c:v>
                </c:pt>
                <c:pt idx="2177">
                  <c:v>0.35428447950000003</c:v>
                </c:pt>
                <c:pt idx="2178">
                  <c:v>0.35754209599999998</c:v>
                </c:pt>
                <c:pt idx="2179">
                  <c:v>0.36037348930000002</c:v>
                </c:pt>
                <c:pt idx="2180">
                  <c:v>0.36307665190000005</c:v>
                </c:pt>
                <c:pt idx="2181">
                  <c:v>0.3664409441</c:v>
                </c:pt>
                <c:pt idx="2182">
                  <c:v>0.36901327649999999</c:v>
                </c:pt>
                <c:pt idx="2183">
                  <c:v>0.37284424599999999</c:v>
                </c:pt>
                <c:pt idx="2184">
                  <c:v>0.37660890760000004</c:v>
                </c:pt>
                <c:pt idx="2185">
                  <c:v>0.37994461460000001</c:v>
                </c:pt>
                <c:pt idx="2186">
                  <c:v>0.38357537869999997</c:v>
                </c:pt>
                <c:pt idx="2187">
                  <c:v>0.38787961709999996</c:v>
                </c:pt>
                <c:pt idx="2188">
                  <c:v>0.39216885169999999</c:v>
                </c:pt>
                <c:pt idx="2189">
                  <c:v>0.39563874169999996</c:v>
                </c:pt>
                <c:pt idx="2190">
                  <c:v>0.3996536047</c:v>
                </c:pt>
                <c:pt idx="2191">
                  <c:v>0.40356782699999999</c:v>
                </c:pt>
                <c:pt idx="2192">
                  <c:v>0.40717101989999999</c:v>
                </c:pt>
                <c:pt idx="2193">
                  <c:v>0.41023440720000004</c:v>
                </c:pt>
                <c:pt idx="2194">
                  <c:v>0.41311520880000002</c:v>
                </c:pt>
                <c:pt idx="2195">
                  <c:v>0.41485142600000002</c:v>
                </c:pt>
                <c:pt idx="2196">
                  <c:v>0.4172605157</c:v>
                </c:pt>
                <c:pt idx="2197">
                  <c:v>0.4192026204</c:v>
                </c:pt>
                <c:pt idx="2198">
                  <c:v>0.42188246460000001</c:v>
                </c:pt>
                <c:pt idx="2199">
                  <c:v>0.4246694801</c:v>
                </c:pt>
                <c:pt idx="2200">
                  <c:v>0.42712148230000002</c:v>
                </c:pt>
                <c:pt idx="2201">
                  <c:v>0.43051861650000001</c:v>
                </c:pt>
                <c:pt idx="2202">
                  <c:v>0.43366822439999997</c:v>
                </c:pt>
                <c:pt idx="2203">
                  <c:v>0.43664146260000003</c:v>
                </c:pt>
                <c:pt idx="2204">
                  <c:v>0.44074153269999999</c:v>
                </c:pt>
                <c:pt idx="2205">
                  <c:v>0.44447278080000002</c:v>
                </c:pt>
                <c:pt idx="2206">
                  <c:v>0.44728463409999997</c:v>
                </c:pt>
                <c:pt idx="2207">
                  <c:v>0.45039685290000003</c:v>
                </c:pt>
                <c:pt idx="2208">
                  <c:v>0.45258595300000004</c:v>
                </c:pt>
                <c:pt idx="2209">
                  <c:v>0.4544995221</c:v>
                </c:pt>
                <c:pt idx="2210">
                  <c:v>0.45530330629999999</c:v>
                </c:pt>
                <c:pt idx="2211">
                  <c:v>0.4559952249</c:v>
                </c:pt>
                <c:pt idx="2212">
                  <c:v>0.45586679250000001</c:v>
                </c:pt>
                <c:pt idx="2213">
                  <c:v>0.45599689789999998</c:v>
                </c:pt>
                <c:pt idx="2214">
                  <c:v>0.45555136259999995</c:v>
                </c:pt>
                <c:pt idx="2215">
                  <c:v>0.45520826110000001</c:v>
                </c:pt>
                <c:pt idx="2216">
                  <c:v>0.45522368290000004</c:v>
                </c:pt>
                <c:pt idx="2217">
                  <c:v>0.45523513800000004</c:v>
                </c:pt>
                <c:pt idx="2218">
                  <c:v>0.45524744410000001</c:v>
                </c:pt>
                <c:pt idx="2219">
                  <c:v>0.45543095889999996</c:v>
                </c:pt>
                <c:pt idx="2220">
                  <c:v>0.45529946939999999</c:v>
                </c:pt>
                <c:pt idx="2221">
                  <c:v>0.4552927839</c:v>
                </c:pt>
                <c:pt idx="2222">
                  <c:v>0.4548174673</c:v>
                </c:pt>
                <c:pt idx="2223">
                  <c:v>0.4539427345</c:v>
                </c:pt>
                <c:pt idx="2224">
                  <c:v>0.4524845944</c:v>
                </c:pt>
                <c:pt idx="2225">
                  <c:v>0.4504130609</c:v>
                </c:pt>
                <c:pt idx="2226">
                  <c:v>0.44811941980000003</c:v>
                </c:pt>
                <c:pt idx="2227">
                  <c:v>0.44531791570000001</c:v>
                </c:pt>
                <c:pt idx="2228">
                  <c:v>0.44235070470000004</c:v>
                </c:pt>
                <c:pt idx="2229">
                  <c:v>0.4391529971</c:v>
                </c:pt>
                <c:pt idx="2230">
                  <c:v>0.43559869669999995</c:v>
                </c:pt>
                <c:pt idx="2231">
                  <c:v>0.43277108660000002</c:v>
                </c:pt>
                <c:pt idx="2232">
                  <c:v>0.42995167000000001</c:v>
                </c:pt>
                <c:pt idx="2233">
                  <c:v>0.42727566359999997</c:v>
                </c:pt>
                <c:pt idx="2234">
                  <c:v>0.42475537219999998</c:v>
                </c:pt>
                <c:pt idx="2235">
                  <c:v>0.4230480043</c:v>
                </c:pt>
                <c:pt idx="2236">
                  <c:v>0.42113237059999997</c:v>
                </c:pt>
                <c:pt idx="2237">
                  <c:v>0.41926838719999998</c:v>
                </c:pt>
                <c:pt idx="2238">
                  <c:v>0.41774079349999999</c:v>
                </c:pt>
                <c:pt idx="2239">
                  <c:v>0.416184781</c:v>
                </c:pt>
                <c:pt idx="2240">
                  <c:v>0.41487825650000004</c:v>
                </c:pt>
                <c:pt idx="2241">
                  <c:v>0.41409700199999999</c:v>
                </c:pt>
                <c:pt idx="2242">
                  <c:v>0.41328743559999997</c:v>
                </c:pt>
                <c:pt idx="2243">
                  <c:v>0.4129606717</c:v>
                </c:pt>
                <c:pt idx="2244">
                  <c:v>0.41382932359999997</c:v>
                </c:pt>
                <c:pt idx="2245">
                  <c:v>0.41496796809999997</c:v>
                </c:pt>
                <c:pt idx="2246">
                  <c:v>0.41672314999999999</c:v>
                </c:pt>
                <c:pt idx="2247">
                  <c:v>0.41896660949999998</c:v>
                </c:pt>
                <c:pt idx="2248">
                  <c:v>0.42210868579999999</c:v>
                </c:pt>
                <c:pt idx="2249">
                  <c:v>0.42594473329999999</c:v>
                </c:pt>
                <c:pt idx="2250">
                  <c:v>0.43032777329999999</c:v>
                </c:pt>
                <c:pt idx="2251">
                  <c:v>0.43514369269999997</c:v>
                </c:pt>
                <c:pt idx="2252">
                  <c:v>0.44053795530000001</c:v>
                </c:pt>
                <c:pt idx="2253">
                  <c:v>0.44580807689999996</c:v>
                </c:pt>
                <c:pt idx="2254">
                  <c:v>0.4515080138</c:v>
                </c:pt>
                <c:pt idx="2255">
                  <c:v>0.45743144129999996</c:v>
                </c:pt>
                <c:pt idx="2256">
                  <c:v>0.4630780256</c:v>
                </c:pt>
                <c:pt idx="2257">
                  <c:v>0.46857530609999998</c:v>
                </c:pt>
                <c:pt idx="2258">
                  <c:v>0.47410515340000003</c:v>
                </c:pt>
                <c:pt idx="2259">
                  <c:v>0.47859702700000001</c:v>
                </c:pt>
                <c:pt idx="2260">
                  <c:v>0.48273755769999999</c:v>
                </c:pt>
                <c:pt idx="2261">
                  <c:v>0.48629715160000003</c:v>
                </c:pt>
                <c:pt idx="2262">
                  <c:v>0.48941549290000003</c:v>
                </c:pt>
                <c:pt idx="2263">
                  <c:v>0.491682012</c:v>
                </c:pt>
                <c:pt idx="2264">
                  <c:v>0.49280553500000002</c:v>
                </c:pt>
                <c:pt idx="2265">
                  <c:v>0.49298820530000004</c:v>
                </c:pt>
                <c:pt idx="2266">
                  <c:v>0.49219298149999996</c:v>
                </c:pt>
                <c:pt idx="2267">
                  <c:v>0.49011246850000001</c:v>
                </c:pt>
                <c:pt idx="2268">
                  <c:v>0.4869865256</c:v>
                </c:pt>
                <c:pt idx="2269">
                  <c:v>0.48267281239999998</c:v>
                </c:pt>
                <c:pt idx="2270">
                  <c:v>0.47687211660000001</c:v>
                </c:pt>
                <c:pt idx="2271">
                  <c:v>0.47054195770000001</c:v>
                </c:pt>
                <c:pt idx="2272">
                  <c:v>0.46287643170000004</c:v>
                </c:pt>
                <c:pt idx="2273">
                  <c:v>0.45443890100000001</c:v>
                </c:pt>
                <c:pt idx="2274">
                  <c:v>0.4454619252</c:v>
                </c:pt>
                <c:pt idx="2275">
                  <c:v>0.43601220220000003</c:v>
                </c:pt>
                <c:pt idx="2276">
                  <c:v>0.42606580020000001</c:v>
                </c:pt>
                <c:pt idx="2277">
                  <c:v>0.41653369200000001</c:v>
                </c:pt>
                <c:pt idx="2278">
                  <c:v>0.40644479249999999</c:v>
                </c:pt>
                <c:pt idx="2279">
                  <c:v>0.39652577020000002</c:v>
                </c:pt>
                <c:pt idx="2280">
                  <c:v>0.38738837529999998</c:v>
                </c:pt>
                <c:pt idx="2281">
                  <c:v>0.3788611999</c:v>
                </c:pt>
                <c:pt idx="2282">
                  <c:v>0.37012877750000001</c:v>
                </c:pt>
                <c:pt idx="2283">
                  <c:v>0.36249595330000001</c:v>
                </c:pt>
                <c:pt idx="2284">
                  <c:v>0.35479704690000002</c:v>
                </c:pt>
                <c:pt idx="2285">
                  <c:v>0.34850077129999996</c:v>
                </c:pt>
                <c:pt idx="2286">
                  <c:v>0.3421143452</c:v>
                </c:pt>
                <c:pt idx="2287">
                  <c:v>0.33633128969999998</c:v>
                </c:pt>
                <c:pt idx="2288">
                  <c:v>0.33151508590000001</c:v>
                </c:pt>
                <c:pt idx="2289">
                  <c:v>0.32772266689999996</c:v>
                </c:pt>
                <c:pt idx="2290">
                  <c:v>0.32342634869999998</c:v>
                </c:pt>
                <c:pt idx="2291">
                  <c:v>0.31961893450000001</c:v>
                </c:pt>
                <c:pt idx="2292">
                  <c:v>0.31724691439999997</c:v>
                </c:pt>
                <c:pt idx="2293">
                  <c:v>0.31571238879999997</c:v>
                </c:pt>
                <c:pt idx="2294">
                  <c:v>0.3139991325</c:v>
                </c:pt>
                <c:pt idx="2295">
                  <c:v>0.31132474409999999</c:v>
                </c:pt>
                <c:pt idx="2296">
                  <c:v>0.3116286902</c:v>
                </c:pt>
                <c:pt idx="2297">
                  <c:v>0.31242367639999996</c:v>
                </c:pt>
                <c:pt idx="2298">
                  <c:v>0.3128436644</c:v>
                </c:pt>
                <c:pt idx="2299">
                  <c:v>0.31399682380000005</c:v>
                </c:pt>
                <c:pt idx="2300">
                  <c:v>0.31969363690000002</c:v>
                </c:pt>
                <c:pt idx="2301">
                  <c:v>0.32658766379999998</c:v>
                </c:pt>
                <c:pt idx="2302">
                  <c:v>0.34113420329999999</c:v>
                </c:pt>
                <c:pt idx="2303">
                  <c:v>0.33698919929999999</c:v>
                </c:pt>
                <c:pt idx="2304">
                  <c:v>0.32806731220000002</c:v>
                </c:pt>
                <c:pt idx="2305">
                  <c:v>0.19163595350000001</c:v>
                </c:pt>
                <c:pt idx="2306">
                  <c:v>2.4017899459999999E-2</c:v>
                </c:pt>
                <c:pt idx="2307">
                  <c:v>-7.6909480099999997E-2</c:v>
                </c:pt>
                <c:pt idx="2308">
                  <c:v>0.22358963330000001</c:v>
                </c:pt>
                <c:pt idx="2309">
                  <c:v>-9.9038279269999988E-2</c:v>
                </c:pt>
                <c:pt idx="2310">
                  <c:v>-0.27069470400000001</c:v>
                </c:pt>
                <c:pt idx="2311">
                  <c:v>2.6579469589999998E-2</c:v>
                </c:pt>
                <c:pt idx="2312">
                  <c:v>9.9986712400000002</c:v>
                </c:pt>
                <c:pt idx="2313">
                  <c:v>9.9992465199999998</c:v>
                </c:pt>
                <c:pt idx="2314">
                  <c:v>-0.80933959619999996</c:v>
                </c:pt>
                <c:pt idx="2315">
                  <c:v>9.9991304799999998</c:v>
                </c:pt>
                <c:pt idx="2316">
                  <c:v>10.00009504</c:v>
                </c:pt>
                <c:pt idx="2317">
                  <c:v>-0.58828014470000001</c:v>
                </c:pt>
                <c:pt idx="2318">
                  <c:v>0.72454495860000001</c:v>
                </c:pt>
                <c:pt idx="2319">
                  <c:v>-0.1393148192</c:v>
                </c:pt>
                <c:pt idx="2320">
                  <c:v>0.97652689660000003</c:v>
                </c:pt>
                <c:pt idx="2321">
                  <c:v>9.8715761200000003</c:v>
                </c:pt>
                <c:pt idx="2322">
                  <c:v>0.18230626553000001</c:v>
                </c:pt>
                <c:pt idx="2323">
                  <c:v>0.28312495440000002</c:v>
                </c:pt>
                <c:pt idx="2324">
                  <c:v>9.8793541600000001</c:v>
                </c:pt>
                <c:pt idx="2325">
                  <c:v>-9.58029670100000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6D5-4616-A2C2-580698F19D5F}"/>
            </c:ext>
          </c:extLst>
        </c:ser>
        <c:ser>
          <c:idx val="8"/>
          <c:order val="8"/>
          <c:tx>
            <c:strRef>
              <c:f>HiPco_watercor!$J$4</c:f>
              <c:strCache>
                <c:ptCount val="1"/>
                <c:pt idx="0">
                  <c:v>3-nonanon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J$5:$J$2330</c:f>
              <c:numCache>
                <c:formatCode>General</c:formatCode>
                <c:ptCount val="2326"/>
                <c:pt idx="0">
                  <c:v>1.9806841299999989E-2</c:v>
                </c:pt>
                <c:pt idx="1">
                  <c:v>2.2540516400000044E-2</c:v>
                </c:pt>
                <c:pt idx="2">
                  <c:v>2.289137180000006E-2</c:v>
                </c:pt>
                <c:pt idx="3">
                  <c:v>2.0941699899999944E-2</c:v>
                </c:pt>
                <c:pt idx="4">
                  <c:v>2.4298937999999992E-2</c:v>
                </c:pt>
                <c:pt idx="5">
                  <c:v>2.1404655800000116E-2</c:v>
                </c:pt>
                <c:pt idx="6">
                  <c:v>1.9575456499999977E-2</c:v>
                </c:pt>
                <c:pt idx="7">
                  <c:v>2.2196905600000039E-2</c:v>
                </c:pt>
                <c:pt idx="8">
                  <c:v>1.9655185600000041E-2</c:v>
                </c:pt>
                <c:pt idx="9">
                  <c:v>2.3336492999999958E-2</c:v>
                </c:pt>
                <c:pt idx="10">
                  <c:v>2.2334975000000035E-2</c:v>
                </c:pt>
                <c:pt idx="11">
                  <c:v>2.2778598200000028E-2</c:v>
                </c:pt>
                <c:pt idx="12">
                  <c:v>2.3428054099999984E-2</c:v>
                </c:pt>
                <c:pt idx="13">
                  <c:v>2.178620579999993E-2</c:v>
                </c:pt>
                <c:pt idx="14">
                  <c:v>2.2983125000000076E-2</c:v>
                </c:pt>
                <c:pt idx="15">
                  <c:v>2.4340796400000031E-2</c:v>
                </c:pt>
                <c:pt idx="16">
                  <c:v>2.2577564999999966E-2</c:v>
                </c:pt>
                <c:pt idx="17">
                  <c:v>2.3398786200000021E-2</c:v>
                </c:pt>
                <c:pt idx="18">
                  <c:v>2.2445016499999998E-2</c:v>
                </c:pt>
                <c:pt idx="19">
                  <c:v>2.2134038199999984E-2</c:v>
                </c:pt>
                <c:pt idx="20">
                  <c:v>2.3697577700000028E-2</c:v>
                </c:pt>
                <c:pt idx="21">
                  <c:v>2.1324149299999956E-2</c:v>
                </c:pt>
                <c:pt idx="22">
                  <c:v>2.2696302700000059E-2</c:v>
                </c:pt>
                <c:pt idx="23">
                  <c:v>2.1163572400000052E-2</c:v>
                </c:pt>
                <c:pt idx="24">
                  <c:v>2.1795718900000038E-2</c:v>
                </c:pt>
                <c:pt idx="25">
                  <c:v>2.2978327799999948E-2</c:v>
                </c:pt>
                <c:pt idx="26">
                  <c:v>2.083517449999997E-2</c:v>
                </c:pt>
                <c:pt idx="27">
                  <c:v>2.3838746599999988E-2</c:v>
                </c:pt>
                <c:pt idx="28">
                  <c:v>2.3323188799999978E-2</c:v>
                </c:pt>
                <c:pt idx="29">
                  <c:v>2.2760655200000063E-2</c:v>
                </c:pt>
                <c:pt idx="30">
                  <c:v>2.140030370000004E-2</c:v>
                </c:pt>
                <c:pt idx="31">
                  <c:v>2.2501005500000032E-2</c:v>
                </c:pt>
                <c:pt idx="32">
                  <c:v>2.1611246499999986E-2</c:v>
                </c:pt>
                <c:pt idx="33">
                  <c:v>2.2464865600000022E-2</c:v>
                </c:pt>
                <c:pt idx="34">
                  <c:v>2.2279261700000053E-2</c:v>
                </c:pt>
                <c:pt idx="35">
                  <c:v>2.0369328100000056E-2</c:v>
                </c:pt>
                <c:pt idx="36">
                  <c:v>2.0222761700000036E-2</c:v>
                </c:pt>
                <c:pt idx="37">
                  <c:v>2.346894699999999E-2</c:v>
                </c:pt>
                <c:pt idx="38">
                  <c:v>2.1975671199999991E-2</c:v>
                </c:pt>
                <c:pt idx="39">
                  <c:v>2.2472384999999984E-2</c:v>
                </c:pt>
                <c:pt idx="40">
                  <c:v>2.262701780000001E-2</c:v>
                </c:pt>
                <c:pt idx="41">
                  <c:v>2.2650931499999971E-2</c:v>
                </c:pt>
                <c:pt idx="42">
                  <c:v>2.2542695700000004E-2</c:v>
                </c:pt>
                <c:pt idx="43">
                  <c:v>2.0905735499999994E-2</c:v>
                </c:pt>
                <c:pt idx="44">
                  <c:v>2.1807586900000037E-2</c:v>
                </c:pt>
                <c:pt idx="45">
                  <c:v>2.1912950600000008E-2</c:v>
                </c:pt>
                <c:pt idx="46">
                  <c:v>2.1981589300000021E-2</c:v>
                </c:pt>
                <c:pt idx="47">
                  <c:v>2.1704427200000015E-2</c:v>
                </c:pt>
                <c:pt idx="48">
                  <c:v>2.1763805499999983E-2</c:v>
                </c:pt>
                <c:pt idx="49">
                  <c:v>2.1949919900000031E-2</c:v>
                </c:pt>
                <c:pt idx="50">
                  <c:v>2.1831694600000007E-2</c:v>
                </c:pt>
                <c:pt idx="51">
                  <c:v>2.0807490600000034E-2</c:v>
                </c:pt>
                <c:pt idx="52">
                  <c:v>2.0598321499999989E-2</c:v>
                </c:pt>
                <c:pt idx="53">
                  <c:v>2.1279735199999983E-2</c:v>
                </c:pt>
                <c:pt idx="54">
                  <c:v>2.0610835600000044E-2</c:v>
                </c:pt>
                <c:pt idx="55">
                  <c:v>2.1670281399999963E-2</c:v>
                </c:pt>
                <c:pt idx="56">
                  <c:v>2.23219375E-2</c:v>
                </c:pt>
                <c:pt idx="57">
                  <c:v>2.0932225700000029E-2</c:v>
                </c:pt>
                <c:pt idx="58">
                  <c:v>2.1600381200000018E-2</c:v>
                </c:pt>
                <c:pt idx="59">
                  <c:v>2.1044260600000003E-2</c:v>
                </c:pt>
                <c:pt idx="60">
                  <c:v>2.198861080000003E-2</c:v>
                </c:pt>
                <c:pt idx="61">
                  <c:v>2.1357662400000033E-2</c:v>
                </c:pt>
                <c:pt idx="62">
                  <c:v>2.2203371799999982E-2</c:v>
                </c:pt>
                <c:pt idx="63">
                  <c:v>2.1613452199999966E-2</c:v>
                </c:pt>
                <c:pt idx="64">
                  <c:v>2.1095909199999985E-2</c:v>
                </c:pt>
                <c:pt idx="65">
                  <c:v>2.0935298800000002E-2</c:v>
                </c:pt>
                <c:pt idx="66">
                  <c:v>2.1441689299999983E-2</c:v>
                </c:pt>
                <c:pt idx="67">
                  <c:v>2.1730742999999997E-2</c:v>
                </c:pt>
                <c:pt idx="68">
                  <c:v>2.0783727299999999E-2</c:v>
                </c:pt>
                <c:pt idx="69">
                  <c:v>2.2063985900000027E-2</c:v>
                </c:pt>
                <c:pt idx="70">
                  <c:v>2.2134477499999999E-2</c:v>
                </c:pt>
                <c:pt idx="71">
                  <c:v>2.1067929499999971E-2</c:v>
                </c:pt>
                <c:pt idx="72">
                  <c:v>2.1531596800000025E-2</c:v>
                </c:pt>
                <c:pt idx="73">
                  <c:v>2.1210086999999989E-2</c:v>
                </c:pt>
                <c:pt idx="74">
                  <c:v>2.1671416500000013E-2</c:v>
                </c:pt>
                <c:pt idx="75">
                  <c:v>2.1824390000000027E-2</c:v>
                </c:pt>
                <c:pt idx="76">
                  <c:v>2.1542178799999978E-2</c:v>
                </c:pt>
                <c:pt idx="77">
                  <c:v>2.1561355899999995E-2</c:v>
                </c:pt>
                <c:pt idx="78">
                  <c:v>2.1344297199999973E-2</c:v>
                </c:pt>
                <c:pt idx="79">
                  <c:v>2.2004304299999972E-2</c:v>
                </c:pt>
                <c:pt idx="80">
                  <c:v>2.2087399800000018E-2</c:v>
                </c:pt>
                <c:pt idx="81">
                  <c:v>2.1535376899999986E-2</c:v>
                </c:pt>
                <c:pt idx="82">
                  <c:v>2.2001998100000003E-2</c:v>
                </c:pt>
                <c:pt idx="83">
                  <c:v>2.1966773600000017E-2</c:v>
                </c:pt>
                <c:pt idx="84">
                  <c:v>2.1710438800000009E-2</c:v>
                </c:pt>
                <c:pt idx="85">
                  <c:v>2.174925990000004E-2</c:v>
                </c:pt>
                <c:pt idx="86">
                  <c:v>2.1884642300000007E-2</c:v>
                </c:pt>
                <c:pt idx="87">
                  <c:v>2.2144321300000019E-2</c:v>
                </c:pt>
                <c:pt idx="88">
                  <c:v>2.2141570799999982E-2</c:v>
                </c:pt>
                <c:pt idx="89">
                  <c:v>2.1575699700000006E-2</c:v>
                </c:pt>
                <c:pt idx="90">
                  <c:v>2.2110225500000011E-2</c:v>
                </c:pt>
                <c:pt idx="91">
                  <c:v>2.108974099999994E-2</c:v>
                </c:pt>
                <c:pt idx="92">
                  <c:v>2.1624934900000045E-2</c:v>
                </c:pt>
                <c:pt idx="93">
                  <c:v>2.1921456799999975E-2</c:v>
                </c:pt>
                <c:pt idx="94">
                  <c:v>2.1768221900000009E-2</c:v>
                </c:pt>
                <c:pt idx="95">
                  <c:v>2.1587903299999947E-2</c:v>
                </c:pt>
                <c:pt idx="96">
                  <c:v>2.170817210000002E-2</c:v>
                </c:pt>
                <c:pt idx="97">
                  <c:v>2.1188585399999987E-2</c:v>
                </c:pt>
                <c:pt idx="98">
                  <c:v>2.1329045099999999E-2</c:v>
                </c:pt>
                <c:pt idx="99">
                  <c:v>2.1398148700000036E-2</c:v>
                </c:pt>
                <c:pt idx="100">
                  <c:v>2.1382949600000006E-2</c:v>
                </c:pt>
                <c:pt idx="101">
                  <c:v>2.1276737300000001E-2</c:v>
                </c:pt>
                <c:pt idx="102">
                  <c:v>2.1525152199999995E-2</c:v>
                </c:pt>
                <c:pt idx="103">
                  <c:v>2.1319285300000004E-2</c:v>
                </c:pt>
                <c:pt idx="104">
                  <c:v>2.1698573200000001E-2</c:v>
                </c:pt>
                <c:pt idx="105">
                  <c:v>2.1433838400000002E-2</c:v>
                </c:pt>
                <c:pt idx="106">
                  <c:v>2.0990863599999993E-2</c:v>
                </c:pt>
                <c:pt idx="107">
                  <c:v>2.1284197699999979E-2</c:v>
                </c:pt>
                <c:pt idx="108">
                  <c:v>2.0710716300000043E-2</c:v>
                </c:pt>
                <c:pt idx="109">
                  <c:v>2.105527330000001E-2</c:v>
                </c:pt>
                <c:pt idx="110">
                  <c:v>2.0829830000000008E-2</c:v>
                </c:pt>
                <c:pt idx="111">
                  <c:v>2.0952636999999996E-2</c:v>
                </c:pt>
                <c:pt idx="112">
                  <c:v>2.1041837600000002E-2</c:v>
                </c:pt>
                <c:pt idx="113">
                  <c:v>2.0896572880000006E-2</c:v>
                </c:pt>
                <c:pt idx="114">
                  <c:v>2.072972440000001E-2</c:v>
                </c:pt>
                <c:pt idx="115">
                  <c:v>2.0647389080000009E-2</c:v>
                </c:pt>
                <c:pt idx="116">
                  <c:v>2.0672014450000012E-2</c:v>
                </c:pt>
                <c:pt idx="117">
                  <c:v>2.0600985879999992E-2</c:v>
                </c:pt>
                <c:pt idx="118">
                  <c:v>2.0816802560000028E-2</c:v>
                </c:pt>
                <c:pt idx="119">
                  <c:v>2.0675380290000003E-2</c:v>
                </c:pt>
                <c:pt idx="120">
                  <c:v>2.0202260460000024E-2</c:v>
                </c:pt>
                <c:pt idx="121">
                  <c:v>2.0275952420000007E-2</c:v>
                </c:pt>
                <c:pt idx="122">
                  <c:v>2.0121888020000006E-2</c:v>
                </c:pt>
                <c:pt idx="123">
                  <c:v>1.9870402419999988E-2</c:v>
                </c:pt>
                <c:pt idx="124">
                  <c:v>2.0010712270000022E-2</c:v>
                </c:pt>
                <c:pt idx="125">
                  <c:v>2.0185775730000008E-2</c:v>
                </c:pt>
                <c:pt idx="126">
                  <c:v>1.9613785590000002E-2</c:v>
                </c:pt>
                <c:pt idx="127">
                  <c:v>1.9954855399999999E-2</c:v>
                </c:pt>
                <c:pt idx="128">
                  <c:v>1.9557009790000024E-2</c:v>
                </c:pt>
                <c:pt idx="129">
                  <c:v>1.9440203259999997E-2</c:v>
                </c:pt>
                <c:pt idx="130">
                  <c:v>1.9497798080000003E-2</c:v>
                </c:pt>
                <c:pt idx="131">
                  <c:v>1.9801462460000016E-2</c:v>
                </c:pt>
                <c:pt idx="132">
                  <c:v>1.9388311200000008E-2</c:v>
                </c:pt>
                <c:pt idx="133">
                  <c:v>1.9569856740000009E-2</c:v>
                </c:pt>
                <c:pt idx="134">
                  <c:v>1.9506104529999999E-2</c:v>
                </c:pt>
                <c:pt idx="135">
                  <c:v>1.9547923269999996E-2</c:v>
                </c:pt>
                <c:pt idx="136">
                  <c:v>1.9233946630000026E-2</c:v>
                </c:pt>
                <c:pt idx="137">
                  <c:v>1.9367197640000021E-2</c:v>
                </c:pt>
                <c:pt idx="138">
                  <c:v>1.9399256820000016E-2</c:v>
                </c:pt>
                <c:pt idx="139">
                  <c:v>1.9346450090000009E-2</c:v>
                </c:pt>
                <c:pt idx="140">
                  <c:v>1.9417559720000005E-2</c:v>
                </c:pt>
                <c:pt idx="141">
                  <c:v>1.9577842769999992E-2</c:v>
                </c:pt>
                <c:pt idx="142">
                  <c:v>1.9554500330000009E-2</c:v>
                </c:pt>
                <c:pt idx="143">
                  <c:v>1.9335484949999975E-2</c:v>
                </c:pt>
                <c:pt idx="144">
                  <c:v>1.9474915169999996E-2</c:v>
                </c:pt>
                <c:pt idx="145">
                  <c:v>1.961552317999999E-2</c:v>
                </c:pt>
                <c:pt idx="146">
                  <c:v>1.9648853929999995E-2</c:v>
                </c:pt>
                <c:pt idx="147">
                  <c:v>1.9518415119999993E-2</c:v>
                </c:pt>
                <c:pt idx="148">
                  <c:v>1.9569412709999998E-2</c:v>
                </c:pt>
                <c:pt idx="149">
                  <c:v>1.9742267030000024E-2</c:v>
                </c:pt>
                <c:pt idx="150">
                  <c:v>1.9371691809999994E-2</c:v>
                </c:pt>
                <c:pt idx="151">
                  <c:v>1.9689076599999987E-2</c:v>
                </c:pt>
                <c:pt idx="152">
                  <c:v>1.9580100679999997E-2</c:v>
                </c:pt>
                <c:pt idx="153">
                  <c:v>1.9946881520000008E-2</c:v>
                </c:pt>
                <c:pt idx="154">
                  <c:v>2.0009629770000002E-2</c:v>
                </c:pt>
                <c:pt idx="155">
                  <c:v>1.9892033740000016E-2</c:v>
                </c:pt>
                <c:pt idx="156">
                  <c:v>2.004146524E-2</c:v>
                </c:pt>
                <c:pt idx="157">
                  <c:v>2.0290653150000018E-2</c:v>
                </c:pt>
                <c:pt idx="158">
                  <c:v>2.0221493409999992E-2</c:v>
                </c:pt>
                <c:pt idx="159">
                  <c:v>2.0423617599999985E-2</c:v>
                </c:pt>
                <c:pt idx="160">
                  <c:v>2.0313542459999993E-2</c:v>
                </c:pt>
                <c:pt idx="161">
                  <c:v>2.0435123199999995E-2</c:v>
                </c:pt>
                <c:pt idx="162">
                  <c:v>2.0444161000000002E-2</c:v>
                </c:pt>
                <c:pt idx="163">
                  <c:v>2.0433790970000011E-2</c:v>
                </c:pt>
                <c:pt idx="164">
                  <c:v>2.0389358850000011E-2</c:v>
                </c:pt>
                <c:pt idx="165">
                  <c:v>2.0472287790000002E-2</c:v>
                </c:pt>
                <c:pt idx="166">
                  <c:v>2.0349191820000001E-2</c:v>
                </c:pt>
                <c:pt idx="167">
                  <c:v>2.0603912890000006E-2</c:v>
                </c:pt>
                <c:pt idx="168">
                  <c:v>2.0484993959999982E-2</c:v>
                </c:pt>
                <c:pt idx="169">
                  <c:v>2.0312208929999992E-2</c:v>
                </c:pt>
                <c:pt idx="170">
                  <c:v>2.0646133989999996E-2</c:v>
                </c:pt>
                <c:pt idx="171">
                  <c:v>2.0143208549999993E-2</c:v>
                </c:pt>
                <c:pt idx="172">
                  <c:v>2.0253622890000003E-2</c:v>
                </c:pt>
                <c:pt idx="173">
                  <c:v>2.0537599720000015E-2</c:v>
                </c:pt>
                <c:pt idx="174">
                  <c:v>2.0216167219999998E-2</c:v>
                </c:pt>
                <c:pt idx="175">
                  <c:v>2.031208469000001E-2</c:v>
                </c:pt>
                <c:pt idx="176">
                  <c:v>2.0219523839999996E-2</c:v>
                </c:pt>
                <c:pt idx="177">
                  <c:v>2.0219670869999991E-2</c:v>
                </c:pt>
                <c:pt idx="178">
                  <c:v>2.0117597220000005E-2</c:v>
                </c:pt>
                <c:pt idx="179">
                  <c:v>1.9928015199999989E-2</c:v>
                </c:pt>
                <c:pt idx="180">
                  <c:v>2.0404649579999989E-2</c:v>
                </c:pt>
                <c:pt idx="181">
                  <c:v>2.0443724510000004E-2</c:v>
                </c:pt>
                <c:pt idx="182">
                  <c:v>2.0199553760000002E-2</c:v>
                </c:pt>
                <c:pt idx="183">
                  <c:v>2.0141940000000004E-2</c:v>
                </c:pt>
                <c:pt idx="184">
                  <c:v>2.0554974379999993E-2</c:v>
                </c:pt>
                <c:pt idx="185">
                  <c:v>2.0593997239999998E-2</c:v>
                </c:pt>
                <c:pt idx="186">
                  <c:v>2.0064915590000006E-2</c:v>
                </c:pt>
                <c:pt idx="187">
                  <c:v>2.0018576289999989E-2</c:v>
                </c:pt>
                <c:pt idx="188">
                  <c:v>2.0551114340000017E-2</c:v>
                </c:pt>
                <c:pt idx="189">
                  <c:v>2.1015240249999994E-2</c:v>
                </c:pt>
                <c:pt idx="190">
                  <c:v>2.101513386E-2</c:v>
                </c:pt>
                <c:pt idx="191">
                  <c:v>2.0648548390000007E-2</c:v>
                </c:pt>
                <c:pt idx="192">
                  <c:v>2.0795561229999995E-2</c:v>
                </c:pt>
                <c:pt idx="193">
                  <c:v>2.0977837820000015E-2</c:v>
                </c:pt>
                <c:pt idx="194">
                  <c:v>2.1382171979999993E-2</c:v>
                </c:pt>
                <c:pt idx="195">
                  <c:v>2.1364765030000014E-2</c:v>
                </c:pt>
                <c:pt idx="196">
                  <c:v>2.144009697999999E-2</c:v>
                </c:pt>
                <c:pt idx="197">
                  <c:v>2.0964007649999998E-2</c:v>
                </c:pt>
                <c:pt idx="198">
                  <c:v>2.1231863439999991E-2</c:v>
                </c:pt>
                <c:pt idx="199">
                  <c:v>2.1298825039999986E-2</c:v>
                </c:pt>
                <c:pt idx="200">
                  <c:v>2.1265235880000004E-2</c:v>
                </c:pt>
                <c:pt idx="201">
                  <c:v>2.1591312700000004E-2</c:v>
                </c:pt>
                <c:pt idx="202">
                  <c:v>2.1287236750000004E-2</c:v>
                </c:pt>
                <c:pt idx="203">
                  <c:v>2.1436180740000005E-2</c:v>
                </c:pt>
                <c:pt idx="204">
                  <c:v>2.1348924059999989E-2</c:v>
                </c:pt>
                <c:pt idx="205">
                  <c:v>2.1980004980000002E-2</c:v>
                </c:pt>
                <c:pt idx="206">
                  <c:v>2.1000606809999989E-2</c:v>
                </c:pt>
                <c:pt idx="207">
                  <c:v>2.1857357009999998E-2</c:v>
                </c:pt>
                <c:pt idx="208">
                  <c:v>2.1421421830000006E-2</c:v>
                </c:pt>
                <c:pt idx="209">
                  <c:v>2.1138248100000003E-2</c:v>
                </c:pt>
                <c:pt idx="210">
                  <c:v>2.1574998349999996E-2</c:v>
                </c:pt>
                <c:pt idx="211">
                  <c:v>2.1629341470000001E-2</c:v>
                </c:pt>
                <c:pt idx="212">
                  <c:v>2.0607089520000007E-2</c:v>
                </c:pt>
                <c:pt idx="213">
                  <c:v>2.0956874249999997E-2</c:v>
                </c:pt>
                <c:pt idx="214">
                  <c:v>2.0683351220000007E-2</c:v>
                </c:pt>
                <c:pt idx="215">
                  <c:v>2.1033421480000009E-2</c:v>
                </c:pt>
                <c:pt idx="216">
                  <c:v>2.0512688870000007E-2</c:v>
                </c:pt>
                <c:pt idx="217">
                  <c:v>2.0605202600000001E-2</c:v>
                </c:pt>
                <c:pt idx="218">
                  <c:v>2.0406869159999997E-2</c:v>
                </c:pt>
                <c:pt idx="219">
                  <c:v>2.0572572930000001E-2</c:v>
                </c:pt>
                <c:pt idx="220">
                  <c:v>2.0971240649999997E-2</c:v>
                </c:pt>
                <c:pt idx="221">
                  <c:v>2.1073248109999998E-2</c:v>
                </c:pt>
                <c:pt idx="222">
                  <c:v>2.0526323209999992E-2</c:v>
                </c:pt>
                <c:pt idx="223">
                  <c:v>2.023575499E-2</c:v>
                </c:pt>
                <c:pt idx="224">
                  <c:v>2.0007491269999993E-2</c:v>
                </c:pt>
                <c:pt idx="225">
                  <c:v>2.0730468120000008E-2</c:v>
                </c:pt>
                <c:pt idx="226">
                  <c:v>1.9900656510000014E-2</c:v>
                </c:pt>
                <c:pt idx="227">
                  <c:v>2.0701056920000002E-2</c:v>
                </c:pt>
                <c:pt idx="228">
                  <c:v>2.0984459150000006E-2</c:v>
                </c:pt>
                <c:pt idx="229">
                  <c:v>2.0506610549999985E-2</c:v>
                </c:pt>
                <c:pt idx="230">
                  <c:v>2.0710686460000002E-2</c:v>
                </c:pt>
                <c:pt idx="231">
                  <c:v>1.9763683460000004E-2</c:v>
                </c:pt>
                <c:pt idx="232">
                  <c:v>1.8866612810000009E-2</c:v>
                </c:pt>
                <c:pt idx="233">
                  <c:v>1.9946713010000002E-2</c:v>
                </c:pt>
                <c:pt idx="234">
                  <c:v>2.0355153160000004E-2</c:v>
                </c:pt>
                <c:pt idx="235">
                  <c:v>1.9969677320000004E-2</c:v>
                </c:pt>
                <c:pt idx="236">
                  <c:v>2.0316371640000004E-2</c:v>
                </c:pt>
                <c:pt idx="237">
                  <c:v>1.9989756500000004E-2</c:v>
                </c:pt>
                <c:pt idx="238">
                  <c:v>2.0215801289999998E-2</c:v>
                </c:pt>
                <c:pt idx="239">
                  <c:v>1.9410421509999991E-2</c:v>
                </c:pt>
                <c:pt idx="240">
                  <c:v>1.9800145959999998E-2</c:v>
                </c:pt>
                <c:pt idx="241">
                  <c:v>1.9875296869999993E-2</c:v>
                </c:pt>
                <c:pt idx="242">
                  <c:v>1.9386507310000006E-2</c:v>
                </c:pt>
                <c:pt idx="243">
                  <c:v>1.9403134119999998E-2</c:v>
                </c:pt>
                <c:pt idx="244">
                  <c:v>2.0548620990000009E-2</c:v>
                </c:pt>
                <c:pt idx="245">
                  <c:v>1.9951714149999977E-2</c:v>
                </c:pt>
                <c:pt idx="246">
                  <c:v>1.9461235290000007E-2</c:v>
                </c:pt>
                <c:pt idx="247">
                  <c:v>2.0034390750000002E-2</c:v>
                </c:pt>
                <c:pt idx="248">
                  <c:v>1.934509102E-2</c:v>
                </c:pt>
                <c:pt idx="249">
                  <c:v>1.9222253670000002E-2</c:v>
                </c:pt>
                <c:pt idx="250">
                  <c:v>1.9051346410000006E-2</c:v>
                </c:pt>
                <c:pt idx="251">
                  <c:v>1.9340834620000007E-2</c:v>
                </c:pt>
                <c:pt idx="252">
                  <c:v>1.9375769169999984E-2</c:v>
                </c:pt>
                <c:pt idx="253">
                  <c:v>1.9476908070000007E-2</c:v>
                </c:pt>
                <c:pt idx="254">
                  <c:v>1.9812351299999999E-2</c:v>
                </c:pt>
                <c:pt idx="255">
                  <c:v>1.9231472630000003E-2</c:v>
                </c:pt>
                <c:pt idx="256">
                  <c:v>1.913000082E-2</c:v>
                </c:pt>
                <c:pt idx="257">
                  <c:v>1.9285695070000015E-2</c:v>
                </c:pt>
                <c:pt idx="258">
                  <c:v>1.9354606490000006E-2</c:v>
                </c:pt>
                <c:pt idx="259">
                  <c:v>1.9082572480000004E-2</c:v>
                </c:pt>
                <c:pt idx="260">
                  <c:v>1.9259054449999993E-2</c:v>
                </c:pt>
                <c:pt idx="261">
                  <c:v>1.8634163750000009E-2</c:v>
                </c:pt>
                <c:pt idx="262">
                  <c:v>1.8931013810000001E-2</c:v>
                </c:pt>
                <c:pt idx="263">
                  <c:v>1.8484127069999995E-2</c:v>
                </c:pt>
                <c:pt idx="264">
                  <c:v>1.9070261200000011E-2</c:v>
                </c:pt>
                <c:pt idx="265">
                  <c:v>1.8963415750000011E-2</c:v>
                </c:pt>
                <c:pt idx="266">
                  <c:v>1.9143276040000001E-2</c:v>
                </c:pt>
                <c:pt idx="267">
                  <c:v>1.9041612700000005E-2</c:v>
                </c:pt>
                <c:pt idx="268">
                  <c:v>1.8774404160000004E-2</c:v>
                </c:pt>
                <c:pt idx="269">
                  <c:v>1.9063591509999998E-2</c:v>
                </c:pt>
                <c:pt idx="270">
                  <c:v>1.8607380819999995E-2</c:v>
                </c:pt>
                <c:pt idx="271">
                  <c:v>1.8603701960000021E-2</c:v>
                </c:pt>
                <c:pt idx="272">
                  <c:v>1.8901115740000005E-2</c:v>
                </c:pt>
                <c:pt idx="273">
                  <c:v>1.8949569680000007E-2</c:v>
                </c:pt>
                <c:pt idx="274">
                  <c:v>1.8332748630000006E-2</c:v>
                </c:pt>
                <c:pt idx="275">
                  <c:v>1.8783780770000012E-2</c:v>
                </c:pt>
                <c:pt idx="276">
                  <c:v>1.8876699149999999E-2</c:v>
                </c:pt>
                <c:pt idx="277">
                  <c:v>1.8361854900000009E-2</c:v>
                </c:pt>
                <c:pt idx="278">
                  <c:v>1.9036066279999996E-2</c:v>
                </c:pt>
                <c:pt idx="279">
                  <c:v>1.8277506760000003E-2</c:v>
                </c:pt>
                <c:pt idx="280">
                  <c:v>1.8581827069999991E-2</c:v>
                </c:pt>
                <c:pt idx="281">
                  <c:v>1.8667841050000022E-2</c:v>
                </c:pt>
                <c:pt idx="282">
                  <c:v>1.8777354289999999E-2</c:v>
                </c:pt>
                <c:pt idx="283">
                  <c:v>1.8381229949999998E-2</c:v>
                </c:pt>
                <c:pt idx="284">
                  <c:v>1.8510861879999986E-2</c:v>
                </c:pt>
                <c:pt idx="285">
                  <c:v>1.8349673190000002E-2</c:v>
                </c:pt>
                <c:pt idx="286">
                  <c:v>1.8877527479999993E-2</c:v>
                </c:pt>
                <c:pt idx="287">
                  <c:v>1.8959827110000001E-2</c:v>
                </c:pt>
                <c:pt idx="288">
                  <c:v>1.8526328059999996E-2</c:v>
                </c:pt>
                <c:pt idx="289">
                  <c:v>1.7798352940000012E-2</c:v>
                </c:pt>
                <c:pt idx="290">
                  <c:v>1.8599422000000011E-2</c:v>
                </c:pt>
                <c:pt idx="291">
                  <c:v>1.8420022640000012E-2</c:v>
                </c:pt>
                <c:pt idx="292">
                  <c:v>1.8335031330000001E-2</c:v>
                </c:pt>
                <c:pt idx="293">
                  <c:v>1.8113318229999998E-2</c:v>
                </c:pt>
                <c:pt idx="294">
                  <c:v>1.8631279149999989E-2</c:v>
                </c:pt>
                <c:pt idx="295">
                  <c:v>1.8477861470000002E-2</c:v>
                </c:pt>
                <c:pt idx="296">
                  <c:v>1.8686175799999986E-2</c:v>
                </c:pt>
                <c:pt idx="297">
                  <c:v>1.8121429130000002E-2</c:v>
                </c:pt>
                <c:pt idx="298">
                  <c:v>1.8141937130000004E-2</c:v>
                </c:pt>
                <c:pt idx="299">
                  <c:v>1.8511604340000012E-2</c:v>
                </c:pt>
                <c:pt idx="300">
                  <c:v>1.8593359310000016E-2</c:v>
                </c:pt>
                <c:pt idx="301">
                  <c:v>1.8536143990000011E-2</c:v>
                </c:pt>
                <c:pt idx="302">
                  <c:v>1.8215752110000004E-2</c:v>
                </c:pt>
                <c:pt idx="303">
                  <c:v>1.8836430690000017E-2</c:v>
                </c:pt>
                <c:pt idx="304">
                  <c:v>1.7997393700000006E-2</c:v>
                </c:pt>
                <c:pt idx="305">
                  <c:v>1.7731112810000008E-2</c:v>
                </c:pt>
                <c:pt idx="306">
                  <c:v>1.8413180050000002E-2</c:v>
                </c:pt>
                <c:pt idx="307">
                  <c:v>1.8342340880000002E-2</c:v>
                </c:pt>
                <c:pt idx="308">
                  <c:v>1.8151295110000003E-2</c:v>
                </c:pt>
                <c:pt idx="309">
                  <c:v>1.89008406E-2</c:v>
                </c:pt>
                <c:pt idx="310">
                  <c:v>1.8705418139999999E-2</c:v>
                </c:pt>
                <c:pt idx="311">
                  <c:v>1.8274133710000008E-2</c:v>
                </c:pt>
                <c:pt idx="312">
                  <c:v>1.8175032520000012E-2</c:v>
                </c:pt>
                <c:pt idx="313">
                  <c:v>1.8401791350000002E-2</c:v>
                </c:pt>
                <c:pt idx="314">
                  <c:v>1.777653525000001E-2</c:v>
                </c:pt>
                <c:pt idx="315">
                  <c:v>1.8590832879999995E-2</c:v>
                </c:pt>
                <c:pt idx="316">
                  <c:v>1.8239760110000003E-2</c:v>
                </c:pt>
                <c:pt idx="317">
                  <c:v>1.853572966000001E-2</c:v>
                </c:pt>
                <c:pt idx="318">
                  <c:v>1.8202654320000018E-2</c:v>
                </c:pt>
                <c:pt idx="319">
                  <c:v>1.8260891660000014E-2</c:v>
                </c:pt>
                <c:pt idx="320">
                  <c:v>1.8337269660000006E-2</c:v>
                </c:pt>
                <c:pt idx="321">
                  <c:v>1.8333349079999995E-2</c:v>
                </c:pt>
                <c:pt idx="322">
                  <c:v>1.805527648999998E-2</c:v>
                </c:pt>
                <c:pt idx="323">
                  <c:v>1.758129071000001E-2</c:v>
                </c:pt>
                <c:pt idx="324">
                  <c:v>1.8051735540000002E-2</c:v>
                </c:pt>
                <c:pt idx="325">
                  <c:v>1.7660391769999999E-2</c:v>
                </c:pt>
                <c:pt idx="326">
                  <c:v>1.8346612540000001E-2</c:v>
                </c:pt>
                <c:pt idx="327">
                  <c:v>1.7577967710000003E-2</c:v>
                </c:pt>
                <c:pt idx="328">
                  <c:v>1.7602685120000003E-2</c:v>
                </c:pt>
                <c:pt idx="329">
                  <c:v>1.8338630840000009E-2</c:v>
                </c:pt>
                <c:pt idx="330">
                  <c:v>1.7619617140000023E-2</c:v>
                </c:pt>
                <c:pt idx="331">
                  <c:v>1.7508824829999999E-2</c:v>
                </c:pt>
                <c:pt idx="332">
                  <c:v>1.7331685230000005E-2</c:v>
                </c:pt>
                <c:pt idx="333">
                  <c:v>1.7613445169999999E-2</c:v>
                </c:pt>
                <c:pt idx="334">
                  <c:v>1.7523525189999993E-2</c:v>
                </c:pt>
                <c:pt idx="335">
                  <c:v>1.7323768310000008E-2</c:v>
                </c:pt>
                <c:pt idx="336">
                  <c:v>1.7824099820000015E-2</c:v>
                </c:pt>
                <c:pt idx="337">
                  <c:v>1.7387480379999987E-2</c:v>
                </c:pt>
                <c:pt idx="338">
                  <c:v>1.7986068410000007E-2</c:v>
                </c:pt>
                <c:pt idx="339">
                  <c:v>1.7008056089999994E-2</c:v>
                </c:pt>
                <c:pt idx="340">
                  <c:v>1.7875396980000013E-2</c:v>
                </c:pt>
                <c:pt idx="341">
                  <c:v>1.7551391080000013E-2</c:v>
                </c:pt>
                <c:pt idx="342">
                  <c:v>1.7053037269999995E-2</c:v>
                </c:pt>
                <c:pt idx="343">
                  <c:v>1.747697757999999E-2</c:v>
                </c:pt>
                <c:pt idx="344">
                  <c:v>1.7938043989999992E-2</c:v>
                </c:pt>
                <c:pt idx="345">
                  <c:v>1.6968704240000007E-2</c:v>
                </c:pt>
                <c:pt idx="346">
                  <c:v>1.8005828469999992E-2</c:v>
                </c:pt>
                <c:pt idx="347">
                  <c:v>1.8024068650000002E-2</c:v>
                </c:pt>
                <c:pt idx="348">
                  <c:v>1.7372114559999978E-2</c:v>
                </c:pt>
                <c:pt idx="349">
                  <c:v>1.6770121330000012E-2</c:v>
                </c:pt>
                <c:pt idx="350">
                  <c:v>1.7097387259999992E-2</c:v>
                </c:pt>
                <c:pt idx="351">
                  <c:v>1.7254463289999994E-2</c:v>
                </c:pt>
                <c:pt idx="352">
                  <c:v>1.7070033590000012E-2</c:v>
                </c:pt>
                <c:pt idx="353">
                  <c:v>1.6909292770000001E-2</c:v>
                </c:pt>
                <c:pt idx="354">
                  <c:v>1.7309615219999991E-2</c:v>
                </c:pt>
                <c:pt idx="355">
                  <c:v>1.6620669430000005E-2</c:v>
                </c:pt>
                <c:pt idx="356">
                  <c:v>1.721770566000002E-2</c:v>
                </c:pt>
                <c:pt idx="357">
                  <c:v>1.6942154520000009E-2</c:v>
                </c:pt>
                <c:pt idx="358">
                  <c:v>1.7998155790000005E-2</c:v>
                </c:pt>
                <c:pt idx="359">
                  <c:v>1.6506755720000009E-2</c:v>
                </c:pt>
                <c:pt idx="360">
                  <c:v>1.6663742479999993E-2</c:v>
                </c:pt>
                <c:pt idx="361">
                  <c:v>1.7402038130000005E-2</c:v>
                </c:pt>
                <c:pt idx="362">
                  <c:v>1.7446109969999971E-2</c:v>
                </c:pt>
                <c:pt idx="363">
                  <c:v>1.6872725370000015E-2</c:v>
                </c:pt>
                <c:pt idx="364">
                  <c:v>1.6466238070000007E-2</c:v>
                </c:pt>
                <c:pt idx="365">
                  <c:v>1.6879419420000007E-2</c:v>
                </c:pt>
                <c:pt idx="366">
                  <c:v>1.7127515150000001E-2</c:v>
                </c:pt>
                <c:pt idx="367">
                  <c:v>1.6385807160000022E-2</c:v>
                </c:pt>
                <c:pt idx="368">
                  <c:v>1.6822048280000015E-2</c:v>
                </c:pt>
                <c:pt idx="369">
                  <c:v>1.6587917410000007E-2</c:v>
                </c:pt>
                <c:pt idx="370">
                  <c:v>1.6388297010000011E-2</c:v>
                </c:pt>
                <c:pt idx="371">
                  <c:v>1.6515271889999988E-2</c:v>
                </c:pt>
                <c:pt idx="372">
                  <c:v>1.5846622699999979E-2</c:v>
                </c:pt>
                <c:pt idx="373">
                  <c:v>1.7436199460000003E-2</c:v>
                </c:pt>
                <c:pt idx="374">
                  <c:v>1.6937276220000012E-2</c:v>
                </c:pt>
                <c:pt idx="375">
                  <c:v>1.6395093789999995E-2</c:v>
                </c:pt>
                <c:pt idx="376">
                  <c:v>1.7048509210000021E-2</c:v>
                </c:pt>
                <c:pt idx="377">
                  <c:v>1.7360320680000034E-2</c:v>
                </c:pt>
                <c:pt idx="378">
                  <c:v>1.7586251800000008E-2</c:v>
                </c:pt>
                <c:pt idx="379">
                  <c:v>1.7216203369999988E-2</c:v>
                </c:pt>
                <c:pt idx="380">
                  <c:v>1.6163693629999983E-2</c:v>
                </c:pt>
                <c:pt idx="381">
                  <c:v>1.6002627589999992E-2</c:v>
                </c:pt>
                <c:pt idx="382">
                  <c:v>1.5732300920000004E-2</c:v>
                </c:pt>
                <c:pt idx="383">
                  <c:v>1.6590963630000011E-2</c:v>
                </c:pt>
                <c:pt idx="384">
                  <c:v>1.5158113579999993E-2</c:v>
                </c:pt>
                <c:pt idx="385">
                  <c:v>1.6014771319999989E-2</c:v>
                </c:pt>
                <c:pt idx="386">
                  <c:v>1.6525274890000011E-2</c:v>
                </c:pt>
                <c:pt idx="387">
                  <c:v>1.5371755309999999E-2</c:v>
                </c:pt>
                <c:pt idx="388">
                  <c:v>1.5523460080000016E-2</c:v>
                </c:pt>
                <c:pt idx="389">
                  <c:v>1.5902423039999974E-2</c:v>
                </c:pt>
                <c:pt idx="390">
                  <c:v>1.5109985489999971E-2</c:v>
                </c:pt>
                <c:pt idx="391">
                  <c:v>1.5679876579999981E-2</c:v>
                </c:pt>
                <c:pt idx="392">
                  <c:v>1.5425924859999975E-2</c:v>
                </c:pt>
                <c:pt idx="393">
                  <c:v>1.4834026679999994E-2</c:v>
                </c:pt>
                <c:pt idx="394">
                  <c:v>1.5218577559999995E-2</c:v>
                </c:pt>
                <c:pt idx="395">
                  <c:v>1.4704608029999983E-2</c:v>
                </c:pt>
                <c:pt idx="396">
                  <c:v>1.4913344650000007E-2</c:v>
                </c:pt>
                <c:pt idx="397">
                  <c:v>1.4550192649999967E-2</c:v>
                </c:pt>
                <c:pt idx="398">
                  <c:v>1.5731050010000025E-2</c:v>
                </c:pt>
                <c:pt idx="399">
                  <c:v>1.4456728010000003E-2</c:v>
                </c:pt>
                <c:pt idx="400">
                  <c:v>1.4815491020000023E-2</c:v>
                </c:pt>
                <c:pt idx="401">
                  <c:v>1.4912441229999997E-2</c:v>
                </c:pt>
                <c:pt idx="402">
                  <c:v>1.4705116709999973E-2</c:v>
                </c:pt>
                <c:pt idx="403">
                  <c:v>1.4595349299999998E-2</c:v>
                </c:pt>
                <c:pt idx="404">
                  <c:v>1.4800462600000008E-2</c:v>
                </c:pt>
                <c:pt idx="405">
                  <c:v>1.2636679319999997E-2</c:v>
                </c:pt>
                <c:pt idx="406">
                  <c:v>1.4640601460000013E-2</c:v>
                </c:pt>
                <c:pt idx="407">
                  <c:v>1.3325372389999951E-2</c:v>
                </c:pt>
                <c:pt idx="408">
                  <c:v>1.2843595150000012E-2</c:v>
                </c:pt>
                <c:pt idx="409">
                  <c:v>1.1541807509999946E-2</c:v>
                </c:pt>
                <c:pt idx="410">
                  <c:v>1.3832245650000005E-2</c:v>
                </c:pt>
                <c:pt idx="411">
                  <c:v>1.2437982140000012E-2</c:v>
                </c:pt>
                <c:pt idx="412">
                  <c:v>1.1920507600000005E-2</c:v>
                </c:pt>
                <c:pt idx="413">
                  <c:v>1.3301793049999955E-2</c:v>
                </c:pt>
                <c:pt idx="414">
                  <c:v>1.3034435580000017E-2</c:v>
                </c:pt>
                <c:pt idx="415">
                  <c:v>1.0706883989999985E-2</c:v>
                </c:pt>
                <c:pt idx="416">
                  <c:v>1.4159026780000028E-2</c:v>
                </c:pt>
                <c:pt idx="417">
                  <c:v>1.0868163879999976E-2</c:v>
                </c:pt>
                <c:pt idx="418">
                  <c:v>1.2964248519999999E-2</c:v>
                </c:pt>
                <c:pt idx="419">
                  <c:v>1.211551047999998E-2</c:v>
                </c:pt>
                <c:pt idx="420">
                  <c:v>1.4798326320000013E-2</c:v>
                </c:pt>
                <c:pt idx="421">
                  <c:v>9.8788361099999972E-3</c:v>
                </c:pt>
                <c:pt idx="422">
                  <c:v>9.0920795799999954E-3</c:v>
                </c:pt>
                <c:pt idx="423">
                  <c:v>1.0787139670000015E-2</c:v>
                </c:pt>
                <c:pt idx="424">
                  <c:v>1.7310282599999963E-2</c:v>
                </c:pt>
                <c:pt idx="425">
                  <c:v>1.3413593499999973E-2</c:v>
                </c:pt>
                <c:pt idx="426">
                  <c:v>1.1524085600000039E-2</c:v>
                </c:pt>
                <c:pt idx="427">
                  <c:v>1.1038680699999998E-2</c:v>
                </c:pt>
                <c:pt idx="428">
                  <c:v>1.0496976799999988E-2</c:v>
                </c:pt>
                <c:pt idx="429">
                  <c:v>9.551591399999948E-3</c:v>
                </c:pt>
                <c:pt idx="430">
                  <c:v>1.1825356400000014E-2</c:v>
                </c:pt>
                <c:pt idx="431">
                  <c:v>9.5107360999999724E-3</c:v>
                </c:pt>
                <c:pt idx="432">
                  <c:v>9.5112690000000166E-3</c:v>
                </c:pt>
                <c:pt idx="433">
                  <c:v>1.056825749999997E-2</c:v>
                </c:pt>
                <c:pt idx="434">
                  <c:v>8.4184677000000152E-3</c:v>
                </c:pt>
                <c:pt idx="435">
                  <c:v>1.3691122200000017E-2</c:v>
                </c:pt>
                <c:pt idx="436">
                  <c:v>7.1259656999999865E-3</c:v>
                </c:pt>
                <c:pt idx="437">
                  <c:v>8.4220462999999579E-3</c:v>
                </c:pt>
                <c:pt idx="438">
                  <c:v>6.5594696000000619E-3</c:v>
                </c:pt>
                <c:pt idx="439">
                  <c:v>3.7161120000001047E-4</c:v>
                </c:pt>
                <c:pt idx="440">
                  <c:v>1.4281683800000014E-2</c:v>
                </c:pt>
                <c:pt idx="441">
                  <c:v>8.0477573000000274E-3</c:v>
                </c:pt>
                <c:pt idx="442">
                  <c:v>8.5373001000000753E-3</c:v>
                </c:pt>
                <c:pt idx="443">
                  <c:v>5.9460678999999905E-3</c:v>
                </c:pt>
                <c:pt idx="444">
                  <c:v>7.1097244000000448E-3</c:v>
                </c:pt>
                <c:pt idx="445">
                  <c:v>1.2419452000000053E-2</c:v>
                </c:pt>
                <c:pt idx="446">
                  <c:v>6.3424745000000005E-3</c:v>
                </c:pt>
                <c:pt idx="447">
                  <c:v>1.0770602100000054E-2</c:v>
                </c:pt>
                <c:pt idx="448">
                  <c:v>7.3873855999999904E-3</c:v>
                </c:pt>
                <c:pt idx="449">
                  <c:v>5.9615721000000066E-3</c:v>
                </c:pt>
                <c:pt idx="450">
                  <c:v>3.9779253000000458E-3</c:v>
                </c:pt>
                <c:pt idx="451">
                  <c:v>3.4185584999999741E-3</c:v>
                </c:pt>
                <c:pt idx="452">
                  <c:v>-2.9901038999999852E-3</c:v>
                </c:pt>
                <c:pt idx="453">
                  <c:v>-4.0019297000000176E-3</c:v>
                </c:pt>
                <c:pt idx="454">
                  <c:v>-6.9634724999999564E-3</c:v>
                </c:pt>
                <c:pt idx="455">
                  <c:v>6.0353121999999482E-3</c:v>
                </c:pt>
                <c:pt idx="456">
                  <c:v>-5.4729824999999732E-3</c:v>
                </c:pt>
                <c:pt idx="457">
                  <c:v>-1.0013735500000037E-2</c:v>
                </c:pt>
                <c:pt idx="458">
                  <c:v>-9.8813217999999536E-3</c:v>
                </c:pt>
                <c:pt idx="459">
                  <c:v>-1.1815108200000007E-2</c:v>
                </c:pt>
                <c:pt idx="460">
                  <c:v>-5.2952650000004375E-4</c:v>
                </c:pt>
                <c:pt idx="461">
                  <c:v>-3.6880257000000416E-3</c:v>
                </c:pt>
                <c:pt idx="462">
                  <c:v>-1.3075174499999953E-2</c:v>
                </c:pt>
                <c:pt idx="463">
                  <c:v>-3.1589884999999873E-3</c:v>
                </c:pt>
                <c:pt idx="464">
                  <c:v>-1.6970031300000021E-2</c:v>
                </c:pt>
                <c:pt idx="465">
                  <c:v>-1.5998200900000009E-2</c:v>
                </c:pt>
                <c:pt idx="466">
                  <c:v>-1.1653487099999971E-2</c:v>
                </c:pt>
                <c:pt idx="467">
                  <c:v>-2.6793445599999965E-2</c:v>
                </c:pt>
                <c:pt idx="468">
                  <c:v>-2.2740254199999921E-2</c:v>
                </c:pt>
                <c:pt idx="469">
                  <c:v>-3.587481499999999E-2</c:v>
                </c:pt>
                <c:pt idx="470">
                  <c:v>-1.0097782299999969E-2</c:v>
                </c:pt>
                <c:pt idx="471">
                  <c:v>-3.2877524200000022E-2</c:v>
                </c:pt>
                <c:pt idx="472">
                  <c:v>-4.1280849499999925E-2</c:v>
                </c:pt>
                <c:pt idx="473">
                  <c:v>-1.4443119899999995E-2</c:v>
                </c:pt>
                <c:pt idx="474">
                  <c:v>-1.9331729900000039E-2</c:v>
                </c:pt>
                <c:pt idx="475">
                  <c:v>-2.300162740000003E-2</c:v>
                </c:pt>
                <c:pt idx="476">
                  <c:v>-9.9010264999999931E-3</c:v>
                </c:pt>
                <c:pt idx="477">
                  <c:v>-3.4939123199999922E-2</c:v>
                </c:pt>
                <c:pt idx="478">
                  <c:v>1.0577602300000016E-2</c:v>
                </c:pt>
                <c:pt idx="479">
                  <c:v>-2.316185159999995E-2</c:v>
                </c:pt>
                <c:pt idx="480">
                  <c:v>-2.8833648099999901E-2</c:v>
                </c:pt>
                <c:pt idx="481">
                  <c:v>-1.897181140000008E-2</c:v>
                </c:pt>
                <c:pt idx="482">
                  <c:v>-4.8087513010000041E-2</c:v>
                </c:pt>
                <c:pt idx="483">
                  <c:v>1.2553233000000552E-3</c:v>
                </c:pt>
                <c:pt idx="484">
                  <c:v>-3.8392961580000093E-2</c:v>
                </c:pt>
                <c:pt idx="485">
                  <c:v>-4.615069451999991E-2</c:v>
                </c:pt>
                <c:pt idx="486">
                  <c:v>-1.5826898100000042E-2</c:v>
                </c:pt>
                <c:pt idx="487">
                  <c:v>-3.955468046999995E-2</c:v>
                </c:pt>
                <c:pt idx="488">
                  <c:v>-4.7290684609999981E-2</c:v>
                </c:pt>
                <c:pt idx="489">
                  <c:v>-4.1440090369999932E-2</c:v>
                </c:pt>
                <c:pt idx="490">
                  <c:v>-5.1410160520000067E-2</c:v>
                </c:pt>
                <c:pt idx="491">
                  <c:v>-7.4609133299999991E-2</c:v>
                </c:pt>
                <c:pt idx="492">
                  <c:v>-2.7866246019999943E-2</c:v>
                </c:pt>
                <c:pt idx="493">
                  <c:v>-2.5818649689999987E-2</c:v>
                </c:pt>
                <c:pt idx="494">
                  <c:v>-1.7415758959999986E-2</c:v>
                </c:pt>
                <c:pt idx="495">
                  <c:v>-2.798482329000003E-2</c:v>
                </c:pt>
                <c:pt idx="496">
                  <c:v>-9.8237801358999996E-2</c:v>
                </c:pt>
                <c:pt idx="497">
                  <c:v>-4.774977132000003E-2</c:v>
                </c:pt>
                <c:pt idx="498">
                  <c:v>-2.4929239889999982E-2</c:v>
                </c:pt>
                <c:pt idx="499">
                  <c:v>3.8657769900000832E-3</c:v>
                </c:pt>
                <c:pt idx="500">
                  <c:v>-1.7450019090000032E-2</c:v>
                </c:pt>
                <c:pt idx="501">
                  <c:v>-4.6651254379999986E-2</c:v>
                </c:pt>
                <c:pt idx="502">
                  <c:v>-5.8627542679999992E-2</c:v>
                </c:pt>
                <c:pt idx="503">
                  <c:v>-1.6515204959999988E-2</c:v>
                </c:pt>
                <c:pt idx="504">
                  <c:v>-4.1390545600000009E-2</c:v>
                </c:pt>
                <c:pt idx="505">
                  <c:v>-8.5962516199999811E-3</c:v>
                </c:pt>
                <c:pt idx="506">
                  <c:v>-6.0924692580000009E-2</c:v>
                </c:pt>
                <c:pt idx="507">
                  <c:v>2.1750280959999896E-2</c:v>
                </c:pt>
                <c:pt idx="508">
                  <c:v>-7.531996523400003E-2</c:v>
                </c:pt>
                <c:pt idx="509">
                  <c:v>-8.0924843699999721E-3</c:v>
                </c:pt>
                <c:pt idx="510">
                  <c:v>-3.8775910949999964E-2</c:v>
                </c:pt>
                <c:pt idx="511">
                  <c:v>-4.4692961740000044E-2</c:v>
                </c:pt>
                <c:pt idx="512">
                  <c:v>-2.28390861000001E-3</c:v>
                </c:pt>
                <c:pt idx="513">
                  <c:v>-5.2278498625999995E-2</c:v>
                </c:pt>
                <c:pt idx="514">
                  <c:v>-3.0320756280000024E-2</c:v>
                </c:pt>
                <c:pt idx="515">
                  <c:v>-2.1953916709999959E-2</c:v>
                </c:pt>
                <c:pt idx="516">
                  <c:v>5.2261193899999989E-3</c:v>
                </c:pt>
                <c:pt idx="517">
                  <c:v>-8.9846831300000041E-3</c:v>
                </c:pt>
                <c:pt idx="518">
                  <c:v>-2.0470564669999941E-2</c:v>
                </c:pt>
                <c:pt idx="519">
                  <c:v>-4.642044800000078E-4</c:v>
                </c:pt>
                <c:pt idx="520">
                  <c:v>1.3541975269999954E-2</c:v>
                </c:pt>
                <c:pt idx="521">
                  <c:v>-6.4319125999999435E-3</c:v>
                </c:pt>
                <c:pt idx="522">
                  <c:v>-2.1708114823000016E-2</c:v>
                </c:pt>
                <c:pt idx="523">
                  <c:v>-4.7414021699999781E-3</c:v>
                </c:pt>
                <c:pt idx="524">
                  <c:v>-6.8193529999979047E-5</c:v>
                </c:pt>
                <c:pt idx="525">
                  <c:v>-8.3356770290000503E-3</c:v>
                </c:pt>
                <c:pt idx="526">
                  <c:v>1.0109986830000025E-2</c:v>
                </c:pt>
                <c:pt idx="527">
                  <c:v>-1.3095911976600063E-2</c:v>
                </c:pt>
                <c:pt idx="528">
                  <c:v>3.7984849830000028E-2</c:v>
                </c:pt>
                <c:pt idx="529">
                  <c:v>-8.0031588500000094E-3</c:v>
                </c:pt>
                <c:pt idx="530">
                  <c:v>-3.2450537199999446E-3</c:v>
                </c:pt>
                <c:pt idx="531">
                  <c:v>-1.8645202419999944E-2</c:v>
                </c:pt>
                <c:pt idx="532">
                  <c:v>-2.6550900270000007E-2</c:v>
                </c:pt>
                <c:pt idx="533">
                  <c:v>1.9660926389999989E-2</c:v>
                </c:pt>
                <c:pt idx="534">
                  <c:v>2.8253697699999955E-2</c:v>
                </c:pt>
                <c:pt idx="535">
                  <c:v>-8.9009029179999734E-3</c:v>
                </c:pt>
                <c:pt idx="536">
                  <c:v>3.5159489169999968E-2</c:v>
                </c:pt>
                <c:pt idx="537">
                  <c:v>-4.2530055980000547E-3</c:v>
                </c:pt>
                <c:pt idx="538">
                  <c:v>2.14227468E-2</c:v>
                </c:pt>
                <c:pt idx="539">
                  <c:v>3.65953844E-2</c:v>
                </c:pt>
                <c:pt idx="540">
                  <c:v>2.7945543189999998E-2</c:v>
                </c:pt>
                <c:pt idx="541">
                  <c:v>2.7615082330000013E-2</c:v>
                </c:pt>
                <c:pt idx="542">
                  <c:v>-1.1138546280000019E-2</c:v>
                </c:pt>
                <c:pt idx="543">
                  <c:v>3.1161022480000012E-2</c:v>
                </c:pt>
                <c:pt idx="544">
                  <c:v>2.2604751319999925E-2</c:v>
                </c:pt>
                <c:pt idx="545">
                  <c:v>-7.2835873500000977E-3</c:v>
                </c:pt>
                <c:pt idx="546">
                  <c:v>2.8125386639999948E-2</c:v>
                </c:pt>
                <c:pt idx="547">
                  <c:v>3.3111772339999991E-2</c:v>
                </c:pt>
                <c:pt idx="548">
                  <c:v>4.6493431856999643E-3</c:v>
                </c:pt>
                <c:pt idx="549">
                  <c:v>2.3387526449999987E-2</c:v>
                </c:pt>
                <c:pt idx="550">
                  <c:v>1.2516515777000057E-2</c:v>
                </c:pt>
                <c:pt idx="551">
                  <c:v>-1.046590295999962E-3</c:v>
                </c:pt>
                <c:pt idx="552">
                  <c:v>9.9627809799995642E-4</c:v>
                </c:pt>
                <c:pt idx="553">
                  <c:v>-5.8321408339999476E-3</c:v>
                </c:pt>
                <c:pt idx="554">
                  <c:v>4.1543232311999712E-3</c:v>
                </c:pt>
                <c:pt idx="555">
                  <c:v>2.0686458349999957E-2</c:v>
                </c:pt>
                <c:pt idx="556">
                  <c:v>2.7829193460000054E-2</c:v>
                </c:pt>
                <c:pt idx="557">
                  <c:v>-1.8764728339999977E-3</c:v>
                </c:pt>
                <c:pt idx="558">
                  <c:v>1.34298249500005E-3</c:v>
                </c:pt>
                <c:pt idx="559">
                  <c:v>-1.4177854950000008E-2</c:v>
                </c:pt>
                <c:pt idx="560">
                  <c:v>-8.7096952200000771E-3</c:v>
                </c:pt>
                <c:pt idx="561">
                  <c:v>2.7366088097599555E-3</c:v>
                </c:pt>
                <c:pt idx="562">
                  <c:v>-2.5454318930000001E-2</c:v>
                </c:pt>
                <c:pt idx="563">
                  <c:v>-1.3004766010000019E-2</c:v>
                </c:pt>
                <c:pt idx="564">
                  <c:v>1.235971946000004E-2</c:v>
                </c:pt>
                <c:pt idx="565">
                  <c:v>-1.3576545950000015E-3</c:v>
                </c:pt>
                <c:pt idx="566">
                  <c:v>-6.0200401790000005E-3</c:v>
                </c:pt>
                <c:pt idx="567">
                  <c:v>-1.240156427000004E-2</c:v>
                </c:pt>
                <c:pt idx="568">
                  <c:v>3.0002220479999987E-2</c:v>
                </c:pt>
                <c:pt idx="569">
                  <c:v>1.4482021550000014E-2</c:v>
                </c:pt>
                <c:pt idx="570">
                  <c:v>-6.9719537190000135E-3</c:v>
                </c:pt>
                <c:pt idx="571">
                  <c:v>1.2350520689999995E-2</c:v>
                </c:pt>
                <c:pt idx="572">
                  <c:v>3.1493223610000601E-3</c:v>
                </c:pt>
                <c:pt idx="573">
                  <c:v>1.0510413449999997E-2</c:v>
                </c:pt>
                <c:pt idx="574">
                  <c:v>-5.4342477410000336E-3</c:v>
                </c:pt>
                <c:pt idx="575">
                  <c:v>1.0047254079999969E-2</c:v>
                </c:pt>
                <c:pt idx="576">
                  <c:v>5.7253819650000259E-3</c:v>
                </c:pt>
                <c:pt idx="577">
                  <c:v>-3.8874565729996046E-4</c:v>
                </c:pt>
                <c:pt idx="578">
                  <c:v>6.0659208259999878E-3</c:v>
                </c:pt>
                <c:pt idx="579">
                  <c:v>1.3535104210000034E-2</c:v>
                </c:pt>
                <c:pt idx="580">
                  <c:v>9.5040052200000003E-3</c:v>
                </c:pt>
                <c:pt idx="581">
                  <c:v>1.4403915790000077E-2</c:v>
                </c:pt>
                <c:pt idx="582">
                  <c:v>1.6944844849999977E-2</c:v>
                </c:pt>
                <c:pt idx="583">
                  <c:v>6.1625937490000001E-3</c:v>
                </c:pt>
                <c:pt idx="584">
                  <c:v>9.1134767100000107E-3</c:v>
                </c:pt>
                <c:pt idx="585">
                  <c:v>9.8626461500000116E-3</c:v>
                </c:pt>
                <c:pt idx="586">
                  <c:v>8.240737510000009E-3</c:v>
                </c:pt>
                <c:pt idx="587">
                  <c:v>9.1929475600000254E-3</c:v>
                </c:pt>
                <c:pt idx="588">
                  <c:v>3.8329160779999975E-3</c:v>
                </c:pt>
                <c:pt idx="589">
                  <c:v>4.566937629999962E-3</c:v>
                </c:pt>
                <c:pt idx="590">
                  <c:v>7.7989827899999763E-3</c:v>
                </c:pt>
                <c:pt idx="591">
                  <c:v>9.4452459300000124E-3</c:v>
                </c:pt>
                <c:pt idx="592">
                  <c:v>8.1486415699999759E-3</c:v>
                </c:pt>
                <c:pt idx="593">
                  <c:v>8.916116049999992E-3</c:v>
                </c:pt>
                <c:pt idx="594">
                  <c:v>4.5910949699999983E-3</c:v>
                </c:pt>
                <c:pt idx="595">
                  <c:v>1.0681737399999997E-2</c:v>
                </c:pt>
                <c:pt idx="596">
                  <c:v>1.4686777520000015E-2</c:v>
                </c:pt>
                <c:pt idx="597">
                  <c:v>1.0802684729999972E-2</c:v>
                </c:pt>
                <c:pt idx="598">
                  <c:v>1.2273808049999961E-2</c:v>
                </c:pt>
                <c:pt idx="599">
                  <c:v>8.6552259199999832E-3</c:v>
                </c:pt>
                <c:pt idx="600">
                  <c:v>1.3793216089999975E-2</c:v>
                </c:pt>
                <c:pt idx="601">
                  <c:v>1.4565579710000042E-2</c:v>
                </c:pt>
                <c:pt idx="602">
                  <c:v>1.7313039230000035E-2</c:v>
                </c:pt>
                <c:pt idx="603">
                  <c:v>1.485677431999999E-2</c:v>
                </c:pt>
                <c:pt idx="604">
                  <c:v>1.2404800959999998E-2</c:v>
                </c:pt>
                <c:pt idx="605">
                  <c:v>1.5076816890000011E-2</c:v>
                </c:pt>
                <c:pt idx="606">
                  <c:v>1.5853266169999988E-2</c:v>
                </c:pt>
                <c:pt idx="607">
                  <c:v>1.7050561510000048E-2</c:v>
                </c:pt>
                <c:pt idx="608">
                  <c:v>1.665341708000001E-2</c:v>
                </c:pt>
                <c:pt idx="609">
                  <c:v>1.6150077189999994E-2</c:v>
                </c:pt>
                <c:pt idx="610">
                  <c:v>1.7493743799999989E-2</c:v>
                </c:pt>
                <c:pt idx="611">
                  <c:v>1.7145853529999987E-2</c:v>
                </c:pt>
                <c:pt idx="612">
                  <c:v>1.7392531440000001E-2</c:v>
                </c:pt>
                <c:pt idx="613">
                  <c:v>1.9483538890000016E-2</c:v>
                </c:pt>
                <c:pt idx="614">
                  <c:v>1.8431302159999989E-2</c:v>
                </c:pt>
                <c:pt idx="615">
                  <c:v>1.9378825200000019E-2</c:v>
                </c:pt>
                <c:pt idx="616">
                  <c:v>2.105980939999999E-2</c:v>
                </c:pt>
                <c:pt idx="617">
                  <c:v>1.9250269069999996E-2</c:v>
                </c:pt>
                <c:pt idx="618">
                  <c:v>2.0242555490000001E-2</c:v>
                </c:pt>
                <c:pt idx="619">
                  <c:v>2.0642624749999977E-2</c:v>
                </c:pt>
                <c:pt idx="620">
                  <c:v>2.0407929890000006E-2</c:v>
                </c:pt>
                <c:pt idx="621">
                  <c:v>2.111730736E-2</c:v>
                </c:pt>
                <c:pt idx="622">
                  <c:v>2.116915279000001E-2</c:v>
                </c:pt>
                <c:pt idx="623">
                  <c:v>2.1212437210000011E-2</c:v>
                </c:pt>
                <c:pt idx="624">
                  <c:v>2.170800089000002E-2</c:v>
                </c:pt>
                <c:pt idx="625">
                  <c:v>2.1497430109999997E-2</c:v>
                </c:pt>
                <c:pt idx="626">
                  <c:v>2.2036592590000022E-2</c:v>
                </c:pt>
                <c:pt idx="627">
                  <c:v>2.1550541459999999E-2</c:v>
                </c:pt>
                <c:pt idx="628">
                  <c:v>2.1913558539999996E-2</c:v>
                </c:pt>
                <c:pt idx="629">
                  <c:v>2.2231311810000001E-2</c:v>
                </c:pt>
                <c:pt idx="630">
                  <c:v>2.2282739700000012E-2</c:v>
                </c:pt>
                <c:pt idx="631">
                  <c:v>2.2304389230000013E-2</c:v>
                </c:pt>
                <c:pt idx="632">
                  <c:v>2.2307436720000004E-2</c:v>
                </c:pt>
                <c:pt idx="633">
                  <c:v>2.2559706480000011E-2</c:v>
                </c:pt>
                <c:pt idx="634">
                  <c:v>2.2545055900000006E-2</c:v>
                </c:pt>
                <c:pt idx="635">
                  <c:v>2.2319431450000007E-2</c:v>
                </c:pt>
                <c:pt idx="636">
                  <c:v>2.2540196819999997E-2</c:v>
                </c:pt>
                <c:pt idx="637">
                  <c:v>2.2436701179999987E-2</c:v>
                </c:pt>
                <c:pt idx="638">
                  <c:v>2.2473450249999995E-2</c:v>
                </c:pt>
                <c:pt idx="639">
                  <c:v>2.2448940299999998E-2</c:v>
                </c:pt>
                <c:pt idx="640">
                  <c:v>2.2414047860000001E-2</c:v>
                </c:pt>
                <c:pt idx="641">
                  <c:v>2.2649483569999986E-2</c:v>
                </c:pt>
                <c:pt idx="642">
                  <c:v>2.2689727010000001E-2</c:v>
                </c:pt>
                <c:pt idx="643">
                  <c:v>2.2815291379999991E-2</c:v>
                </c:pt>
                <c:pt idx="644">
                  <c:v>2.281338350000001E-2</c:v>
                </c:pt>
                <c:pt idx="645">
                  <c:v>2.2737703289999998E-2</c:v>
                </c:pt>
                <c:pt idx="646">
                  <c:v>2.2911455550000012E-2</c:v>
                </c:pt>
                <c:pt idx="647">
                  <c:v>2.2872208030000001E-2</c:v>
                </c:pt>
                <c:pt idx="648">
                  <c:v>2.319928374E-2</c:v>
                </c:pt>
                <c:pt idx="649">
                  <c:v>2.3198741840000005E-2</c:v>
                </c:pt>
                <c:pt idx="650">
                  <c:v>2.301959789E-2</c:v>
                </c:pt>
                <c:pt idx="651">
                  <c:v>2.3218374579999999E-2</c:v>
                </c:pt>
                <c:pt idx="652">
                  <c:v>2.301339107E-2</c:v>
                </c:pt>
                <c:pt idx="653">
                  <c:v>2.3056549330000002E-2</c:v>
                </c:pt>
                <c:pt idx="654">
                  <c:v>2.3290450559999995E-2</c:v>
                </c:pt>
                <c:pt idx="655">
                  <c:v>2.3314967880000009E-2</c:v>
                </c:pt>
                <c:pt idx="656">
                  <c:v>2.3408517399999999E-2</c:v>
                </c:pt>
                <c:pt idx="657">
                  <c:v>2.3414892320000009E-2</c:v>
                </c:pt>
                <c:pt idx="658">
                  <c:v>2.321052219000001E-2</c:v>
                </c:pt>
                <c:pt idx="659">
                  <c:v>2.3406116960000001E-2</c:v>
                </c:pt>
                <c:pt idx="660">
                  <c:v>2.3215683919999994E-2</c:v>
                </c:pt>
                <c:pt idx="661">
                  <c:v>2.3377789920000003E-2</c:v>
                </c:pt>
                <c:pt idx="662">
                  <c:v>2.3293262169999999E-2</c:v>
                </c:pt>
                <c:pt idx="663">
                  <c:v>2.3278478580000005E-2</c:v>
                </c:pt>
                <c:pt idx="664">
                  <c:v>2.3703208579999992E-2</c:v>
                </c:pt>
                <c:pt idx="665">
                  <c:v>2.3509451419999997E-2</c:v>
                </c:pt>
                <c:pt idx="666">
                  <c:v>2.3330849020000009E-2</c:v>
                </c:pt>
                <c:pt idx="667">
                  <c:v>2.3506770450000006E-2</c:v>
                </c:pt>
                <c:pt idx="668">
                  <c:v>2.3505321429999997E-2</c:v>
                </c:pt>
                <c:pt idx="669">
                  <c:v>2.3481340410000003E-2</c:v>
                </c:pt>
                <c:pt idx="670">
                  <c:v>2.3745956289999998E-2</c:v>
                </c:pt>
                <c:pt idx="671">
                  <c:v>2.3658549690000003E-2</c:v>
                </c:pt>
                <c:pt idx="672">
                  <c:v>2.3784902640000005E-2</c:v>
                </c:pt>
                <c:pt idx="673">
                  <c:v>2.3692076350000004E-2</c:v>
                </c:pt>
                <c:pt idx="674">
                  <c:v>2.362027978000001E-2</c:v>
                </c:pt>
                <c:pt idx="675">
                  <c:v>2.3661934539999999E-2</c:v>
                </c:pt>
                <c:pt idx="676">
                  <c:v>2.3946591609999998E-2</c:v>
                </c:pt>
                <c:pt idx="677">
                  <c:v>2.3790723750000003E-2</c:v>
                </c:pt>
                <c:pt idx="678">
                  <c:v>2.4006083360000003E-2</c:v>
                </c:pt>
                <c:pt idx="679">
                  <c:v>2.3797617290000007E-2</c:v>
                </c:pt>
                <c:pt idx="680">
                  <c:v>2.3957549290000005E-2</c:v>
                </c:pt>
                <c:pt idx="681">
                  <c:v>2.4008351489999993E-2</c:v>
                </c:pt>
                <c:pt idx="682">
                  <c:v>2.3872236110000004E-2</c:v>
                </c:pt>
                <c:pt idx="683">
                  <c:v>2.4054424590000002E-2</c:v>
                </c:pt>
                <c:pt idx="684">
                  <c:v>2.4005326930000001E-2</c:v>
                </c:pt>
                <c:pt idx="685">
                  <c:v>2.4155991879999991E-2</c:v>
                </c:pt>
                <c:pt idx="686">
                  <c:v>2.4153461569999993E-2</c:v>
                </c:pt>
                <c:pt idx="687">
                  <c:v>2.4248031259999997E-2</c:v>
                </c:pt>
                <c:pt idx="688">
                  <c:v>2.4221831659999998E-2</c:v>
                </c:pt>
                <c:pt idx="689">
                  <c:v>2.4338517709999997E-2</c:v>
                </c:pt>
                <c:pt idx="690">
                  <c:v>2.4331421949999998E-2</c:v>
                </c:pt>
                <c:pt idx="691">
                  <c:v>2.4458764979999995E-2</c:v>
                </c:pt>
                <c:pt idx="692">
                  <c:v>2.444319729E-2</c:v>
                </c:pt>
                <c:pt idx="693">
                  <c:v>2.442677666E-2</c:v>
                </c:pt>
                <c:pt idx="694">
                  <c:v>2.4554749580000007E-2</c:v>
                </c:pt>
                <c:pt idx="695">
                  <c:v>2.4537812579999999E-2</c:v>
                </c:pt>
                <c:pt idx="696">
                  <c:v>2.4595108970000001E-2</c:v>
                </c:pt>
                <c:pt idx="697">
                  <c:v>2.4677278229999999E-2</c:v>
                </c:pt>
                <c:pt idx="698">
                  <c:v>2.4512933390000002E-2</c:v>
                </c:pt>
                <c:pt idx="699">
                  <c:v>2.4700610159999997E-2</c:v>
                </c:pt>
                <c:pt idx="700">
                  <c:v>2.4947697860000003E-2</c:v>
                </c:pt>
                <c:pt idx="701">
                  <c:v>2.4808566769999998E-2</c:v>
                </c:pt>
                <c:pt idx="702">
                  <c:v>2.4825634520000001E-2</c:v>
                </c:pt>
                <c:pt idx="703">
                  <c:v>2.4905452950000004E-2</c:v>
                </c:pt>
                <c:pt idx="704">
                  <c:v>2.4956233969999998E-2</c:v>
                </c:pt>
                <c:pt idx="705">
                  <c:v>2.4933983329999999E-2</c:v>
                </c:pt>
                <c:pt idx="706">
                  <c:v>2.5027728190000001E-2</c:v>
                </c:pt>
                <c:pt idx="707">
                  <c:v>2.5099582259999996E-2</c:v>
                </c:pt>
                <c:pt idx="708">
                  <c:v>2.5113056700000004E-2</c:v>
                </c:pt>
                <c:pt idx="709">
                  <c:v>2.5235416349999998E-2</c:v>
                </c:pt>
                <c:pt idx="710">
                  <c:v>2.5277097839999998E-2</c:v>
                </c:pt>
                <c:pt idx="711">
                  <c:v>2.5435760900000007E-2</c:v>
                </c:pt>
                <c:pt idx="712">
                  <c:v>2.5377143960000001E-2</c:v>
                </c:pt>
                <c:pt idx="713">
                  <c:v>2.550484758E-2</c:v>
                </c:pt>
                <c:pt idx="714">
                  <c:v>2.5663095380000001E-2</c:v>
                </c:pt>
                <c:pt idx="715">
                  <c:v>2.5364304420000004E-2</c:v>
                </c:pt>
                <c:pt idx="716">
                  <c:v>2.5536484650000003E-2</c:v>
                </c:pt>
                <c:pt idx="717">
                  <c:v>2.5655653329999997E-2</c:v>
                </c:pt>
                <c:pt idx="718">
                  <c:v>2.5754114920000008E-2</c:v>
                </c:pt>
                <c:pt idx="719">
                  <c:v>2.5904996830000006E-2</c:v>
                </c:pt>
                <c:pt idx="720">
                  <c:v>2.5913677490000002E-2</c:v>
                </c:pt>
                <c:pt idx="721">
                  <c:v>2.5789071519999998E-2</c:v>
                </c:pt>
                <c:pt idx="722">
                  <c:v>2.6064519369999997E-2</c:v>
                </c:pt>
                <c:pt idx="723">
                  <c:v>2.6138394590000003E-2</c:v>
                </c:pt>
                <c:pt idx="724">
                  <c:v>2.6097299660000003E-2</c:v>
                </c:pt>
                <c:pt idx="725">
                  <c:v>2.6319059620000005E-2</c:v>
                </c:pt>
                <c:pt idx="726">
                  <c:v>2.630617624E-2</c:v>
                </c:pt>
                <c:pt idx="727">
                  <c:v>2.6410713240000001E-2</c:v>
                </c:pt>
                <c:pt idx="728">
                  <c:v>2.6506584999999999E-2</c:v>
                </c:pt>
                <c:pt idx="729">
                  <c:v>2.6468589809999998E-2</c:v>
                </c:pt>
                <c:pt idx="730">
                  <c:v>2.6431739580000002E-2</c:v>
                </c:pt>
                <c:pt idx="731">
                  <c:v>2.6664795679999999E-2</c:v>
                </c:pt>
                <c:pt idx="732">
                  <c:v>2.6749825610000003E-2</c:v>
                </c:pt>
                <c:pt idx="733">
                  <c:v>2.6732910620000001E-2</c:v>
                </c:pt>
                <c:pt idx="734">
                  <c:v>2.6844292579999998E-2</c:v>
                </c:pt>
                <c:pt idx="735">
                  <c:v>2.6863532289999999E-2</c:v>
                </c:pt>
                <c:pt idx="736">
                  <c:v>2.6966656409999998E-2</c:v>
                </c:pt>
                <c:pt idx="737">
                  <c:v>2.7124918100000003E-2</c:v>
                </c:pt>
                <c:pt idx="738">
                  <c:v>2.7142970650000001E-2</c:v>
                </c:pt>
                <c:pt idx="739">
                  <c:v>2.7274335200000003E-2</c:v>
                </c:pt>
                <c:pt idx="740">
                  <c:v>2.7240887070000001E-2</c:v>
                </c:pt>
                <c:pt idx="741">
                  <c:v>2.7394970570000003E-2</c:v>
                </c:pt>
                <c:pt idx="742">
                  <c:v>2.7553408629999998E-2</c:v>
                </c:pt>
                <c:pt idx="743">
                  <c:v>2.7603075510000005E-2</c:v>
                </c:pt>
                <c:pt idx="744">
                  <c:v>2.7606713769999999E-2</c:v>
                </c:pt>
                <c:pt idx="745">
                  <c:v>2.7702735119999999E-2</c:v>
                </c:pt>
                <c:pt idx="746">
                  <c:v>2.7777125600000004E-2</c:v>
                </c:pt>
                <c:pt idx="747">
                  <c:v>2.7981446540000007E-2</c:v>
                </c:pt>
                <c:pt idx="748">
                  <c:v>2.7977821610000002E-2</c:v>
                </c:pt>
                <c:pt idx="749">
                  <c:v>2.8170062409999998E-2</c:v>
                </c:pt>
                <c:pt idx="750">
                  <c:v>2.825163336E-2</c:v>
                </c:pt>
                <c:pt idx="751">
                  <c:v>2.8367211790000003E-2</c:v>
                </c:pt>
                <c:pt idx="752">
                  <c:v>2.846469846000001E-2</c:v>
                </c:pt>
                <c:pt idx="753">
                  <c:v>2.8593754149999998E-2</c:v>
                </c:pt>
                <c:pt idx="754">
                  <c:v>2.8638877069999999E-2</c:v>
                </c:pt>
                <c:pt idx="755">
                  <c:v>2.8598901590000003E-2</c:v>
                </c:pt>
                <c:pt idx="756">
                  <c:v>2.8818084290000004E-2</c:v>
                </c:pt>
                <c:pt idx="757">
                  <c:v>2.8939333050000002E-2</c:v>
                </c:pt>
                <c:pt idx="758">
                  <c:v>2.8904442209999999E-2</c:v>
                </c:pt>
                <c:pt idx="759">
                  <c:v>2.9020029909999998E-2</c:v>
                </c:pt>
                <c:pt idx="760">
                  <c:v>2.9149390230000002E-2</c:v>
                </c:pt>
                <c:pt idx="761">
                  <c:v>2.9239881550000003E-2</c:v>
                </c:pt>
                <c:pt idx="762">
                  <c:v>2.9383288800000001E-2</c:v>
                </c:pt>
                <c:pt idx="763">
                  <c:v>2.9492137889999995E-2</c:v>
                </c:pt>
                <c:pt idx="764">
                  <c:v>2.9475319329999996E-2</c:v>
                </c:pt>
                <c:pt idx="765">
                  <c:v>2.978940402E-2</c:v>
                </c:pt>
                <c:pt idx="766">
                  <c:v>2.978234603E-2</c:v>
                </c:pt>
                <c:pt idx="767">
                  <c:v>2.9948363109999997E-2</c:v>
                </c:pt>
                <c:pt idx="768">
                  <c:v>2.9959172979999994E-2</c:v>
                </c:pt>
                <c:pt idx="769">
                  <c:v>3.0201489570000004E-2</c:v>
                </c:pt>
                <c:pt idx="770">
                  <c:v>3.0347892160000001E-2</c:v>
                </c:pt>
                <c:pt idx="771">
                  <c:v>3.0441259320000007E-2</c:v>
                </c:pt>
                <c:pt idx="772">
                  <c:v>3.0652512010000008E-2</c:v>
                </c:pt>
                <c:pt idx="773">
                  <c:v>3.0638006989999998E-2</c:v>
                </c:pt>
                <c:pt idx="774">
                  <c:v>3.0810585759999991E-2</c:v>
                </c:pt>
                <c:pt idx="775">
                  <c:v>3.1035231159999996E-2</c:v>
                </c:pt>
                <c:pt idx="776">
                  <c:v>3.0886093549999993E-2</c:v>
                </c:pt>
                <c:pt idx="777">
                  <c:v>3.1122640100000005E-2</c:v>
                </c:pt>
                <c:pt idx="778">
                  <c:v>3.1308700469999999E-2</c:v>
                </c:pt>
                <c:pt idx="779">
                  <c:v>3.1440151639999997E-2</c:v>
                </c:pt>
                <c:pt idx="780">
                  <c:v>3.1459770669999998E-2</c:v>
                </c:pt>
                <c:pt idx="781">
                  <c:v>3.1664154900000005E-2</c:v>
                </c:pt>
                <c:pt idx="782">
                  <c:v>3.1663415739999999E-2</c:v>
                </c:pt>
                <c:pt idx="783">
                  <c:v>3.1737041519999995E-2</c:v>
                </c:pt>
                <c:pt idx="784">
                  <c:v>3.1835033959999995E-2</c:v>
                </c:pt>
                <c:pt idx="785">
                  <c:v>3.1931981130000009E-2</c:v>
                </c:pt>
                <c:pt idx="786">
                  <c:v>3.2033952630000001E-2</c:v>
                </c:pt>
                <c:pt idx="787">
                  <c:v>3.2084881660000002E-2</c:v>
                </c:pt>
                <c:pt idx="788">
                  <c:v>3.2210454099999994E-2</c:v>
                </c:pt>
                <c:pt idx="789">
                  <c:v>3.2198216410000008E-2</c:v>
                </c:pt>
                <c:pt idx="790">
                  <c:v>3.2366170570000005E-2</c:v>
                </c:pt>
                <c:pt idx="791">
                  <c:v>3.2375894239999994E-2</c:v>
                </c:pt>
                <c:pt idx="792">
                  <c:v>3.2502709260000012E-2</c:v>
                </c:pt>
                <c:pt idx="793">
                  <c:v>3.2466777660000001E-2</c:v>
                </c:pt>
                <c:pt idx="794">
                  <c:v>3.2668787819999989E-2</c:v>
                </c:pt>
                <c:pt idx="795">
                  <c:v>3.2796157070000012E-2</c:v>
                </c:pt>
                <c:pt idx="796">
                  <c:v>3.2832696210000005E-2</c:v>
                </c:pt>
                <c:pt idx="797">
                  <c:v>3.291779635E-2</c:v>
                </c:pt>
                <c:pt idx="798">
                  <c:v>3.2974934909999996E-2</c:v>
                </c:pt>
                <c:pt idx="799">
                  <c:v>3.3136053240000005E-2</c:v>
                </c:pt>
                <c:pt idx="800">
                  <c:v>3.3283018210000001E-2</c:v>
                </c:pt>
                <c:pt idx="801">
                  <c:v>3.3333722970000007E-2</c:v>
                </c:pt>
                <c:pt idx="802">
                  <c:v>3.3432378979999997E-2</c:v>
                </c:pt>
                <c:pt idx="803">
                  <c:v>3.3494152420000006E-2</c:v>
                </c:pt>
                <c:pt idx="804">
                  <c:v>3.3547423230000012E-2</c:v>
                </c:pt>
                <c:pt idx="805">
                  <c:v>3.3705986999999993E-2</c:v>
                </c:pt>
                <c:pt idx="806">
                  <c:v>3.3783204590000004E-2</c:v>
                </c:pt>
                <c:pt idx="807">
                  <c:v>3.3996922890000003E-2</c:v>
                </c:pt>
                <c:pt idx="808">
                  <c:v>3.4015970460000003E-2</c:v>
                </c:pt>
                <c:pt idx="809">
                  <c:v>3.4181423750000009E-2</c:v>
                </c:pt>
                <c:pt idx="810">
                  <c:v>3.4288616400000006E-2</c:v>
                </c:pt>
                <c:pt idx="811">
                  <c:v>3.433920289000001E-2</c:v>
                </c:pt>
                <c:pt idx="812">
                  <c:v>3.4511505560000016E-2</c:v>
                </c:pt>
                <c:pt idx="813">
                  <c:v>3.4630231109999993E-2</c:v>
                </c:pt>
                <c:pt idx="814">
                  <c:v>3.4710784750000008E-2</c:v>
                </c:pt>
                <c:pt idx="815">
                  <c:v>3.4861657729999988E-2</c:v>
                </c:pt>
                <c:pt idx="816">
                  <c:v>3.4938313970000003E-2</c:v>
                </c:pt>
                <c:pt idx="817">
                  <c:v>3.509443201000001E-2</c:v>
                </c:pt>
                <c:pt idx="818">
                  <c:v>3.5164741120000002E-2</c:v>
                </c:pt>
                <c:pt idx="819">
                  <c:v>3.5358033159999989E-2</c:v>
                </c:pt>
                <c:pt idx="820">
                  <c:v>3.5542914420000002E-2</c:v>
                </c:pt>
                <c:pt idx="821">
                  <c:v>3.5600919439999983E-2</c:v>
                </c:pt>
                <c:pt idx="822">
                  <c:v>3.5946696129999997E-2</c:v>
                </c:pt>
                <c:pt idx="823">
                  <c:v>3.5934787500000009E-2</c:v>
                </c:pt>
                <c:pt idx="824">
                  <c:v>3.6084946779999988E-2</c:v>
                </c:pt>
                <c:pt idx="825">
                  <c:v>3.6237001850000006E-2</c:v>
                </c:pt>
                <c:pt idx="826">
                  <c:v>3.6547475289999999E-2</c:v>
                </c:pt>
                <c:pt idx="827">
                  <c:v>3.6682664849999998E-2</c:v>
                </c:pt>
                <c:pt idx="828">
                  <c:v>3.6820390039999991E-2</c:v>
                </c:pt>
                <c:pt idx="829">
                  <c:v>3.6915484830000005E-2</c:v>
                </c:pt>
                <c:pt idx="830">
                  <c:v>3.7121043460000003E-2</c:v>
                </c:pt>
                <c:pt idx="831">
                  <c:v>3.7282794499999994E-2</c:v>
                </c:pt>
                <c:pt idx="832">
                  <c:v>3.7457828419999999E-2</c:v>
                </c:pt>
                <c:pt idx="833">
                  <c:v>3.7832088270000001E-2</c:v>
                </c:pt>
                <c:pt idx="834">
                  <c:v>3.7923572289999999E-2</c:v>
                </c:pt>
                <c:pt idx="835">
                  <c:v>3.8198460419999997E-2</c:v>
                </c:pt>
                <c:pt idx="836">
                  <c:v>3.8440548960000001E-2</c:v>
                </c:pt>
                <c:pt idx="837">
                  <c:v>3.8561233639999991E-2</c:v>
                </c:pt>
                <c:pt idx="838">
                  <c:v>3.8793201110000008E-2</c:v>
                </c:pt>
                <c:pt idx="839">
                  <c:v>3.9061697100000001E-2</c:v>
                </c:pt>
                <c:pt idx="840">
                  <c:v>3.9202667440000012E-2</c:v>
                </c:pt>
                <c:pt idx="841">
                  <c:v>3.9519417209999998E-2</c:v>
                </c:pt>
                <c:pt idx="842">
                  <c:v>3.9666323690000005E-2</c:v>
                </c:pt>
                <c:pt idx="843">
                  <c:v>3.9980173210000004E-2</c:v>
                </c:pt>
                <c:pt idx="844">
                  <c:v>4.0172146290000009E-2</c:v>
                </c:pt>
                <c:pt idx="845">
                  <c:v>4.0442174700000007E-2</c:v>
                </c:pt>
                <c:pt idx="846">
                  <c:v>4.0721674470000004E-2</c:v>
                </c:pt>
                <c:pt idx="847">
                  <c:v>4.0942251400000004E-2</c:v>
                </c:pt>
                <c:pt idx="848">
                  <c:v>4.11248918E-2</c:v>
                </c:pt>
                <c:pt idx="849">
                  <c:v>4.1341281960000018E-2</c:v>
                </c:pt>
                <c:pt idx="850">
                  <c:v>4.1627732520000002E-2</c:v>
                </c:pt>
                <c:pt idx="851">
                  <c:v>4.181285823E-2</c:v>
                </c:pt>
                <c:pt idx="852">
                  <c:v>4.2093968100000004E-2</c:v>
                </c:pt>
                <c:pt idx="853">
                  <c:v>4.2199629119999998E-2</c:v>
                </c:pt>
                <c:pt idx="854">
                  <c:v>4.2413497799999998E-2</c:v>
                </c:pt>
                <c:pt idx="855">
                  <c:v>4.2603470960000014E-2</c:v>
                </c:pt>
                <c:pt idx="856">
                  <c:v>4.2741804300000012E-2</c:v>
                </c:pt>
                <c:pt idx="857">
                  <c:v>4.2838583160000013E-2</c:v>
                </c:pt>
                <c:pt idx="858">
                  <c:v>4.3056650949999997E-2</c:v>
                </c:pt>
                <c:pt idx="859">
                  <c:v>4.3181662799999979E-2</c:v>
                </c:pt>
                <c:pt idx="860">
                  <c:v>4.3356259339999995E-2</c:v>
                </c:pt>
                <c:pt idx="861">
                  <c:v>4.3296549870000006E-2</c:v>
                </c:pt>
                <c:pt idx="862">
                  <c:v>4.3467633079999998E-2</c:v>
                </c:pt>
                <c:pt idx="863">
                  <c:v>4.3521562910000006E-2</c:v>
                </c:pt>
                <c:pt idx="864">
                  <c:v>4.3614868289999997E-2</c:v>
                </c:pt>
                <c:pt idx="865">
                  <c:v>4.3691608610000009E-2</c:v>
                </c:pt>
                <c:pt idx="866">
                  <c:v>4.3669613519999997E-2</c:v>
                </c:pt>
                <c:pt idx="867">
                  <c:v>4.3757245209999997E-2</c:v>
                </c:pt>
                <c:pt idx="868">
                  <c:v>4.3823205150000002E-2</c:v>
                </c:pt>
                <c:pt idx="869">
                  <c:v>4.3817633280000004E-2</c:v>
                </c:pt>
                <c:pt idx="870">
                  <c:v>4.3832663479999992E-2</c:v>
                </c:pt>
                <c:pt idx="871">
                  <c:v>4.3743191070000007E-2</c:v>
                </c:pt>
                <c:pt idx="872">
                  <c:v>4.3865613480000003E-2</c:v>
                </c:pt>
                <c:pt idx="873">
                  <c:v>4.3780333170000005E-2</c:v>
                </c:pt>
                <c:pt idx="874">
                  <c:v>4.3855892800000004E-2</c:v>
                </c:pt>
                <c:pt idx="875">
                  <c:v>4.3924548920000001E-2</c:v>
                </c:pt>
                <c:pt idx="876">
                  <c:v>4.3916529610000005E-2</c:v>
                </c:pt>
                <c:pt idx="877">
                  <c:v>4.3876246849999995E-2</c:v>
                </c:pt>
                <c:pt idx="878">
                  <c:v>4.3951573070000013E-2</c:v>
                </c:pt>
                <c:pt idx="879">
                  <c:v>4.3911505609999998E-2</c:v>
                </c:pt>
                <c:pt idx="880">
                  <c:v>4.3973440249999995E-2</c:v>
                </c:pt>
                <c:pt idx="881">
                  <c:v>4.3935757739999984E-2</c:v>
                </c:pt>
                <c:pt idx="882">
                  <c:v>4.3895447439999999E-2</c:v>
                </c:pt>
                <c:pt idx="883">
                  <c:v>4.4007281970000006E-2</c:v>
                </c:pt>
                <c:pt idx="884">
                  <c:v>4.4105448470000003E-2</c:v>
                </c:pt>
                <c:pt idx="885">
                  <c:v>4.4248153020000007E-2</c:v>
                </c:pt>
                <c:pt idx="886">
                  <c:v>4.4211503090000007E-2</c:v>
                </c:pt>
                <c:pt idx="887">
                  <c:v>4.4435859170000008E-2</c:v>
                </c:pt>
                <c:pt idx="888">
                  <c:v>4.4569104820000011E-2</c:v>
                </c:pt>
                <c:pt idx="889">
                  <c:v>4.4603302299999995E-2</c:v>
                </c:pt>
                <c:pt idx="890">
                  <c:v>4.480333131E-2</c:v>
                </c:pt>
                <c:pt idx="891">
                  <c:v>4.490680474E-2</c:v>
                </c:pt>
                <c:pt idx="892">
                  <c:v>4.5160754500000004E-2</c:v>
                </c:pt>
                <c:pt idx="893">
                  <c:v>4.5277783109999997E-2</c:v>
                </c:pt>
                <c:pt idx="894">
                  <c:v>4.5475059350000013E-2</c:v>
                </c:pt>
                <c:pt idx="895">
                  <c:v>4.565295875E-2</c:v>
                </c:pt>
                <c:pt idx="896">
                  <c:v>4.5850361939999987E-2</c:v>
                </c:pt>
                <c:pt idx="897">
                  <c:v>4.6090734140000006E-2</c:v>
                </c:pt>
                <c:pt idx="898">
                  <c:v>4.641599918E-2</c:v>
                </c:pt>
                <c:pt idx="899">
                  <c:v>4.6723528940000002E-2</c:v>
                </c:pt>
                <c:pt idx="900">
                  <c:v>4.6986952619999994E-2</c:v>
                </c:pt>
                <c:pt idx="901">
                  <c:v>4.7394882140000004E-2</c:v>
                </c:pt>
                <c:pt idx="902">
                  <c:v>4.7773199860000004E-2</c:v>
                </c:pt>
                <c:pt idx="903">
                  <c:v>4.8089481150000002E-2</c:v>
                </c:pt>
                <c:pt idx="904">
                  <c:v>4.845040967E-2</c:v>
                </c:pt>
                <c:pt idx="905">
                  <c:v>4.890634965E-2</c:v>
                </c:pt>
                <c:pt idx="906">
                  <c:v>4.9302754470000001E-2</c:v>
                </c:pt>
                <c:pt idx="907">
                  <c:v>4.9865039630000003E-2</c:v>
                </c:pt>
                <c:pt idx="908">
                  <c:v>5.0235517499999993E-2</c:v>
                </c:pt>
                <c:pt idx="909">
                  <c:v>5.070770413999999E-2</c:v>
                </c:pt>
                <c:pt idx="910">
                  <c:v>5.1112530089999997E-2</c:v>
                </c:pt>
                <c:pt idx="911">
                  <c:v>5.1685867189999998E-2</c:v>
                </c:pt>
                <c:pt idx="912">
                  <c:v>5.2223421579999998E-2</c:v>
                </c:pt>
                <c:pt idx="913">
                  <c:v>5.2687712420000005E-2</c:v>
                </c:pt>
                <c:pt idx="914">
                  <c:v>5.3170998140000009E-2</c:v>
                </c:pt>
                <c:pt idx="915">
                  <c:v>5.3635142100000005E-2</c:v>
                </c:pt>
                <c:pt idx="916">
                  <c:v>5.4160905699999991E-2</c:v>
                </c:pt>
                <c:pt idx="917">
                  <c:v>5.4673690400000002E-2</c:v>
                </c:pt>
                <c:pt idx="918">
                  <c:v>5.5049410399999998E-2</c:v>
                </c:pt>
                <c:pt idx="919">
                  <c:v>5.5540557079999997E-2</c:v>
                </c:pt>
                <c:pt idx="920">
                  <c:v>5.6027435789999996E-2</c:v>
                </c:pt>
                <c:pt idx="921">
                  <c:v>5.6404936930000003E-2</c:v>
                </c:pt>
                <c:pt idx="922">
                  <c:v>5.6889300990000002E-2</c:v>
                </c:pt>
                <c:pt idx="923">
                  <c:v>5.7219158550000003E-2</c:v>
                </c:pt>
                <c:pt idx="924">
                  <c:v>5.7579944839999994E-2</c:v>
                </c:pt>
                <c:pt idx="925">
                  <c:v>5.7999340590000011E-2</c:v>
                </c:pt>
                <c:pt idx="926">
                  <c:v>5.8390150139999999E-2</c:v>
                </c:pt>
                <c:pt idx="927">
                  <c:v>5.876463774E-2</c:v>
                </c:pt>
                <c:pt idx="928">
                  <c:v>5.9005507380000002E-2</c:v>
                </c:pt>
                <c:pt idx="929">
                  <c:v>5.9320398090000004E-2</c:v>
                </c:pt>
                <c:pt idx="930">
                  <c:v>5.9583692760000001E-2</c:v>
                </c:pt>
                <c:pt idx="931">
                  <c:v>5.9870919770000003E-2</c:v>
                </c:pt>
                <c:pt idx="932">
                  <c:v>6.0243510510000001E-2</c:v>
                </c:pt>
                <c:pt idx="933">
                  <c:v>6.0520764680000005E-2</c:v>
                </c:pt>
                <c:pt idx="934">
                  <c:v>6.0830846110000003E-2</c:v>
                </c:pt>
                <c:pt idx="935">
                  <c:v>6.1080625889999997E-2</c:v>
                </c:pt>
                <c:pt idx="936">
                  <c:v>6.1373161509999996E-2</c:v>
                </c:pt>
                <c:pt idx="937">
                  <c:v>6.1716756410000004E-2</c:v>
                </c:pt>
                <c:pt idx="938">
                  <c:v>6.2017003230000006E-2</c:v>
                </c:pt>
                <c:pt idx="939">
                  <c:v>6.2346159829999984E-2</c:v>
                </c:pt>
                <c:pt idx="940">
                  <c:v>6.2769674390000002E-2</c:v>
                </c:pt>
                <c:pt idx="941">
                  <c:v>6.312722317000001E-2</c:v>
                </c:pt>
                <c:pt idx="942">
                  <c:v>6.349519579E-2</c:v>
                </c:pt>
                <c:pt idx="943">
                  <c:v>6.3983288180000014E-2</c:v>
                </c:pt>
                <c:pt idx="944">
                  <c:v>6.448974063E-2</c:v>
                </c:pt>
                <c:pt idx="945">
                  <c:v>6.5041476809999998E-2</c:v>
                </c:pt>
                <c:pt idx="946">
                  <c:v>6.5545913499999997E-2</c:v>
                </c:pt>
                <c:pt idx="947">
                  <c:v>6.6154238350000005E-2</c:v>
                </c:pt>
                <c:pt idx="948">
                  <c:v>6.682659425000001E-2</c:v>
                </c:pt>
                <c:pt idx="949">
                  <c:v>6.7459223200000001E-2</c:v>
                </c:pt>
                <c:pt idx="950">
                  <c:v>6.8159889020000003E-2</c:v>
                </c:pt>
                <c:pt idx="951">
                  <c:v>6.896474088E-2</c:v>
                </c:pt>
                <c:pt idx="952">
                  <c:v>6.9843887639999991E-2</c:v>
                </c:pt>
                <c:pt idx="953">
                  <c:v>7.0712871650000009E-2</c:v>
                </c:pt>
                <c:pt idx="954">
                  <c:v>7.1607007459999997E-2</c:v>
                </c:pt>
                <c:pt idx="955">
                  <c:v>7.2584746540000009E-2</c:v>
                </c:pt>
                <c:pt idx="956">
                  <c:v>7.3479644280000006E-2</c:v>
                </c:pt>
                <c:pt idx="957">
                  <c:v>7.4559556810000011E-2</c:v>
                </c:pt>
                <c:pt idx="958">
                  <c:v>7.5604088209999989E-2</c:v>
                </c:pt>
                <c:pt idx="959">
                  <c:v>7.6651158119999993E-2</c:v>
                </c:pt>
                <c:pt idx="960">
                  <c:v>7.7630290599999985E-2</c:v>
                </c:pt>
                <c:pt idx="961">
                  <c:v>7.8756801200000004E-2</c:v>
                </c:pt>
                <c:pt idx="962">
                  <c:v>7.9745052430000005E-2</c:v>
                </c:pt>
                <c:pt idx="963">
                  <c:v>8.0771939930000008E-2</c:v>
                </c:pt>
                <c:pt idx="964">
                  <c:v>8.1850825500000002E-2</c:v>
                </c:pt>
                <c:pt idx="965">
                  <c:v>8.28914875E-2</c:v>
                </c:pt>
                <c:pt idx="966">
                  <c:v>8.3964025300000009E-2</c:v>
                </c:pt>
                <c:pt idx="967">
                  <c:v>8.4903727200000001E-2</c:v>
                </c:pt>
                <c:pt idx="968">
                  <c:v>8.5946162200000009E-2</c:v>
                </c:pt>
                <c:pt idx="969">
                  <c:v>8.6990430399999999E-2</c:v>
                </c:pt>
                <c:pt idx="970">
                  <c:v>8.8083728099999994E-2</c:v>
                </c:pt>
                <c:pt idx="971">
                  <c:v>8.9132911600000003E-2</c:v>
                </c:pt>
                <c:pt idx="972">
                  <c:v>9.0224394099999994E-2</c:v>
                </c:pt>
                <c:pt idx="973">
                  <c:v>9.1298773400000005E-2</c:v>
                </c:pt>
                <c:pt idx="974">
                  <c:v>9.2489464099999988E-2</c:v>
                </c:pt>
                <c:pt idx="975">
                  <c:v>9.3647557400000012E-2</c:v>
                </c:pt>
                <c:pt idx="976">
                  <c:v>9.4874275900000013E-2</c:v>
                </c:pt>
                <c:pt idx="977">
                  <c:v>9.6193562600000004E-2</c:v>
                </c:pt>
                <c:pt idx="978">
                  <c:v>9.740493489999999E-2</c:v>
                </c:pt>
                <c:pt idx="979">
                  <c:v>9.8719516100000002E-2</c:v>
                </c:pt>
                <c:pt idx="980">
                  <c:v>0.1000200555</c:v>
                </c:pt>
                <c:pt idx="981">
                  <c:v>0.101340528</c:v>
                </c:pt>
                <c:pt idx="982">
                  <c:v>0.10279530050000001</c:v>
                </c:pt>
                <c:pt idx="983">
                  <c:v>0.10410017799999999</c:v>
                </c:pt>
                <c:pt idx="984">
                  <c:v>0.105452003</c:v>
                </c:pt>
                <c:pt idx="985">
                  <c:v>0.10672743560000002</c:v>
                </c:pt>
                <c:pt idx="986">
                  <c:v>0.10795535939999999</c:v>
                </c:pt>
                <c:pt idx="987">
                  <c:v>0.1091806427</c:v>
                </c:pt>
                <c:pt idx="988">
                  <c:v>0.1102729095</c:v>
                </c:pt>
                <c:pt idx="989">
                  <c:v>0.11127213149999998</c:v>
                </c:pt>
                <c:pt idx="990">
                  <c:v>0.11223427590000001</c:v>
                </c:pt>
                <c:pt idx="991">
                  <c:v>0.112975204</c:v>
                </c:pt>
                <c:pt idx="992">
                  <c:v>0.11379332139999999</c:v>
                </c:pt>
                <c:pt idx="993">
                  <c:v>0.11442945310000001</c:v>
                </c:pt>
                <c:pt idx="994">
                  <c:v>0.11491053350000001</c:v>
                </c:pt>
                <c:pt idx="995">
                  <c:v>0.1153635661</c:v>
                </c:pt>
                <c:pt idx="996">
                  <c:v>0.1157397194</c:v>
                </c:pt>
                <c:pt idx="997">
                  <c:v>0.11591400020000001</c:v>
                </c:pt>
                <c:pt idx="998">
                  <c:v>0.11608932129999999</c:v>
                </c:pt>
                <c:pt idx="999">
                  <c:v>0.11622231710000001</c:v>
                </c:pt>
                <c:pt idx="1000">
                  <c:v>0.1162037601</c:v>
                </c:pt>
                <c:pt idx="1001">
                  <c:v>0.11616714459999999</c:v>
                </c:pt>
                <c:pt idx="1002">
                  <c:v>0.11604495109999999</c:v>
                </c:pt>
                <c:pt idx="1003">
                  <c:v>0.1159223756</c:v>
                </c:pt>
                <c:pt idx="1004">
                  <c:v>0.11569729280000002</c:v>
                </c:pt>
                <c:pt idx="1005">
                  <c:v>0.1155305912</c:v>
                </c:pt>
                <c:pt idx="1006">
                  <c:v>0.1152031649</c:v>
                </c:pt>
                <c:pt idx="1007">
                  <c:v>0.11490193760000002</c:v>
                </c:pt>
                <c:pt idx="1008">
                  <c:v>0.11453570890000001</c:v>
                </c:pt>
                <c:pt idx="1009">
                  <c:v>0.11409941830000001</c:v>
                </c:pt>
                <c:pt idx="1010">
                  <c:v>0.11377381710000001</c:v>
                </c:pt>
                <c:pt idx="1011">
                  <c:v>0.1133271411</c:v>
                </c:pt>
                <c:pt idx="1012">
                  <c:v>0.11283188079999999</c:v>
                </c:pt>
                <c:pt idx="1013">
                  <c:v>0.1122853261</c:v>
                </c:pt>
                <c:pt idx="1014">
                  <c:v>0.1117666819</c:v>
                </c:pt>
                <c:pt idx="1015">
                  <c:v>0.11117565629999999</c:v>
                </c:pt>
                <c:pt idx="1016">
                  <c:v>0.11053442800000002</c:v>
                </c:pt>
                <c:pt idx="1017">
                  <c:v>0.10993249129999999</c:v>
                </c:pt>
                <c:pt idx="1018">
                  <c:v>0.10925387069999999</c:v>
                </c:pt>
                <c:pt idx="1019">
                  <c:v>0.108658645</c:v>
                </c:pt>
                <c:pt idx="1020">
                  <c:v>0.10798598180000002</c:v>
                </c:pt>
                <c:pt idx="1021">
                  <c:v>0.10734173570000001</c:v>
                </c:pt>
                <c:pt idx="1022">
                  <c:v>0.10680821239999999</c:v>
                </c:pt>
                <c:pt idx="1023">
                  <c:v>0.10608125930000001</c:v>
                </c:pt>
                <c:pt idx="1024">
                  <c:v>0.1055459641</c:v>
                </c:pt>
                <c:pt idx="1025">
                  <c:v>0.1049469316</c:v>
                </c:pt>
                <c:pt idx="1026">
                  <c:v>0.10437721620000001</c:v>
                </c:pt>
                <c:pt idx="1027">
                  <c:v>0.1038778959</c:v>
                </c:pt>
                <c:pt idx="1028">
                  <c:v>0.1034565967</c:v>
                </c:pt>
                <c:pt idx="1029">
                  <c:v>0.1029965615</c:v>
                </c:pt>
                <c:pt idx="1030">
                  <c:v>0.10270396030000001</c:v>
                </c:pt>
                <c:pt idx="1031">
                  <c:v>0.10246827600000001</c:v>
                </c:pt>
                <c:pt idx="1032">
                  <c:v>0.1022100661</c:v>
                </c:pt>
                <c:pt idx="1033">
                  <c:v>0.1020343685</c:v>
                </c:pt>
                <c:pt idx="1034">
                  <c:v>0.1020573467</c:v>
                </c:pt>
                <c:pt idx="1035">
                  <c:v>0.101999388</c:v>
                </c:pt>
                <c:pt idx="1036">
                  <c:v>0.1020736776</c:v>
                </c:pt>
                <c:pt idx="1037">
                  <c:v>0.102238731</c:v>
                </c:pt>
                <c:pt idx="1038">
                  <c:v>0.10247502160000001</c:v>
                </c:pt>
                <c:pt idx="1039">
                  <c:v>0.10278557190000001</c:v>
                </c:pt>
                <c:pt idx="1040">
                  <c:v>0.1032676223</c:v>
                </c:pt>
                <c:pt idx="1041">
                  <c:v>0.1038412425</c:v>
                </c:pt>
                <c:pt idx="1042">
                  <c:v>0.104411277</c:v>
                </c:pt>
                <c:pt idx="1043">
                  <c:v>0.10514326710000001</c:v>
                </c:pt>
                <c:pt idx="1044">
                  <c:v>0.10594653089999999</c:v>
                </c:pt>
                <c:pt idx="1045">
                  <c:v>0.10696593150000001</c:v>
                </c:pt>
                <c:pt idx="1046">
                  <c:v>0.10798583680000001</c:v>
                </c:pt>
                <c:pt idx="1047">
                  <c:v>0.1092742897</c:v>
                </c:pt>
                <c:pt idx="1048">
                  <c:v>0.1105593876</c:v>
                </c:pt>
                <c:pt idx="1049">
                  <c:v>0.1120656072</c:v>
                </c:pt>
                <c:pt idx="1050">
                  <c:v>0.1137765218</c:v>
                </c:pt>
                <c:pt idx="1051">
                  <c:v>0.1154854418</c:v>
                </c:pt>
                <c:pt idx="1052">
                  <c:v>0.11757939369999999</c:v>
                </c:pt>
                <c:pt idx="1053">
                  <c:v>0.11977096049999998</c:v>
                </c:pt>
                <c:pt idx="1054">
                  <c:v>0.12207589970000002</c:v>
                </c:pt>
                <c:pt idx="1055">
                  <c:v>0.124708874</c:v>
                </c:pt>
                <c:pt idx="1056">
                  <c:v>0.12740877010000001</c:v>
                </c:pt>
                <c:pt idx="1057">
                  <c:v>0.13016328050000001</c:v>
                </c:pt>
                <c:pt idx="1058">
                  <c:v>0.13333918210000001</c:v>
                </c:pt>
                <c:pt idx="1059">
                  <c:v>0.13670158229999999</c:v>
                </c:pt>
                <c:pt idx="1060">
                  <c:v>0.1399456288</c:v>
                </c:pt>
                <c:pt idx="1061">
                  <c:v>0.14329235879999999</c:v>
                </c:pt>
                <c:pt idx="1062">
                  <c:v>0.14670338710000003</c:v>
                </c:pt>
                <c:pt idx="1063">
                  <c:v>0.15007154900000003</c:v>
                </c:pt>
                <c:pt idx="1064">
                  <c:v>0.15357833409999999</c:v>
                </c:pt>
                <c:pt idx="1065">
                  <c:v>0.1569963388</c:v>
                </c:pt>
                <c:pt idx="1066">
                  <c:v>0.16018683959999999</c:v>
                </c:pt>
                <c:pt idx="1067">
                  <c:v>0.16327120740000001</c:v>
                </c:pt>
                <c:pt idx="1068">
                  <c:v>0.16620551080000001</c:v>
                </c:pt>
                <c:pt idx="1069">
                  <c:v>0.16895961300000001</c:v>
                </c:pt>
                <c:pt idx="1070">
                  <c:v>0.17133410929999998</c:v>
                </c:pt>
                <c:pt idx="1071">
                  <c:v>0.1736754127</c:v>
                </c:pt>
                <c:pt idx="1072">
                  <c:v>0.17568620409999999</c:v>
                </c:pt>
                <c:pt idx="1073">
                  <c:v>0.17746000719999999</c:v>
                </c:pt>
                <c:pt idx="1074">
                  <c:v>0.17897775259999998</c:v>
                </c:pt>
                <c:pt idx="1075">
                  <c:v>0.1802740692</c:v>
                </c:pt>
                <c:pt idx="1076">
                  <c:v>0.18138470750000002</c:v>
                </c:pt>
                <c:pt idx="1077">
                  <c:v>0.18242355120000001</c:v>
                </c:pt>
                <c:pt idx="1078">
                  <c:v>0.18323652450000003</c:v>
                </c:pt>
                <c:pt idx="1079">
                  <c:v>0.18404213730000002</c:v>
                </c:pt>
                <c:pt idx="1080">
                  <c:v>0.1846704096</c:v>
                </c:pt>
                <c:pt idx="1081">
                  <c:v>0.1854312115</c:v>
                </c:pt>
                <c:pt idx="1082">
                  <c:v>0.1860420794</c:v>
                </c:pt>
                <c:pt idx="1083">
                  <c:v>0.1869283467</c:v>
                </c:pt>
                <c:pt idx="1084">
                  <c:v>0.18789684849999999</c:v>
                </c:pt>
                <c:pt idx="1085">
                  <c:v>0.18905656579999999</c:v>
                </c:pt>
                <c:pt idx="1086">
                  <c:v>0.1903667936</c:v>
                </c:pt>
                <c:pt idx="1087">
                  <c:v>0.19186666019999998</c:v>
                </c:pt>
                <c:pt idx="1088">
                  <c:v>0.19348757420000001</c:v>
                </c:pt>
                <c:pt idx="1089">
                  <c:v>0.19551259340000002</c:v>
                </c:pt>
                <c:pt idx="1090">
                  <c:v>0.19775566089999999</c:v>
                </c:pt>
                <c:pt idx="1091">
                  <c:v>0.20033532129999998</c:v>
                </c:pt>
                <c:pt idx="1092">
                  <c:v>0.20305203870000002</c:v>
                </c:pt>
                <c:pt idx="1093">
                  <c:v>0.20599288830000001</c:v>
                </c:pt>
                <c:pt idx="1094">
                  <c:v>0.2089801755</c:v>
                </c:pt>
                <c:pt idx="1095">
                  <c:v>0.21222200830000001</c:v>
                </c:pt>
                <c:pt idx="1096">
                  <c:v>0.21596747260000002</c:v>
                </c:pt>
                <c:pt idx="1097">
                  <c:v>0.2193627239</c:v>
                </c:pt>
                <c:pt idx="1098">
                  <c:v>0.22260053529999999</c:v>
                </c:pt>
                <c:pt idx="1099">
                  <c:v>0.22637047669999999</c:v>
                </c:pt>
                <c:pt idx="1100">
                  <c:v>0.23043478469999998</c:v>
                </c:pt>
                <c:pt idx="1101">
                  <c:v>0.23399044829999999</c:v>
                </c:pt>
                <c:pt idx="1102">
                  <c:v>0.23735288840000002</c:v>
                </c:pt>
                <c:pt idx="1103">
                  <c:v>0.24080915240000003</c:v>
                </c:pt>
                <c:pt idx="1104">
                  <c:v>0.24435938810000002</c:v>
                </c:pt>
                <c:pt idx="1105">
                  <c:v>0.2477568013</c:v>
                </c:pt>
                <c:pt idx="1106">
                  <c:v>0.2506393737</c:v>
                </c:pt>
                <c:pt idx="1107">
                  <c:v>0.2532571629</c:v>
                </c:pt>
                <c:pt idx="1108">
                  <c:v>0.25592337230000001</c:v>
                </c:pt>
                <c:pt idx="1109">
                  <c:v>0.25813925119999998</c:v>
                </c:pt>
                <c:pt idx="1110">
                  <c:v>0.25976668550000004</c:v>
                </c:pt>
                <c:pt idx="1111">
                  <c:v>0.26129944920000003</c:v>
                </c:pt>
                <c:pt idx="1112">
                  <c:v>0.26250120020000001</c:v>
                </c:pt>
                <c:pt idx="1113">
                  <c:v>0.26341530149999998</c:v>
                </c:pt>
                <c:pt idx="1114">
                  <c:v>0.26387791499999996</c:v>
                </c:pt>
                <c:pt idx="1115">
                  <c:v>0.26405229159999999</c:v>
                </c:pt>
                <c:pt idx="1116">
                  <c:v>0.26407927520000002</c:v>
                </c:pt>
                <c:pt idx="1117">
                  <c:v>0.26391047649999999</c:v>
                </c:pt>
                <c:pt idx="1118">
                  <c:v>0.26342794630000005</c:v>
                </c:pt>
                <c:pt idx="1119">
                  <c:v>0.2629670569</c:v>
                </c:pt>
                <c:pt idx="1120">
                  <c:v>0.26242058489999998</c:v>
                </c:pt>
                <c:pt idx="1121">
                  <c:v>0.2619293097</c:v>
                </c:pt>
                <c:pt idx="1122">
                  <c:v>0.26132817160000005</c:v>
                </c:pt>
                <c:pt idx="1123">
                  <c:v>0.26099890450000002</c:v>
                </c:pt>
                <c:pt idx="1124">
                  <c:v>0.26061900809999999</c:v>
                </c:pt>
                <c:pt idx="1125">
                  <c:v>0.2601929664</c:v>
                </c:pt>
                <c:pt idx="1126">
                  <c:v>0.25974902919999998</c:v>
                </c:pt>
                <c:pt idx="1127">
                  <c:v>0.25930902499999997</c:v>
                </c:pt>
                <c:pt idx="1128">
                  <c:v>0.25880154999999999</c:v>
                </c:pt>
                <c:pt idx="1129">
                  <c:v>0.25805903459999996</c:v>
                </c:pt>
                <c:pt idx="1130">
                  <c:v>0.25711962709999997</c:v>
                </c:pt>
                <c:pt idx="1131">
                  <c:v>0.25604817589999995</c:v>
                </c:pt>
                <c:pt idx="1132">
                  <c:v>0.25467478329999998</c:v>
                </c:pt>
                <c:pt idx="1133">
                  <c:v>0.25289077329999998</c:v>
                </c:pt>
                <c:pt idx="1134">
                  <c:v>0.25107873660000002</c:v>
                </c:pt>
                <c:pt idx="1135">
                  <c:v>0.24909856489999999</c:v>
                </c:pt>
                <c:pt idx="1136">
                  <c:v>0.24677860770000001</c:v>
                </c:pt>
                <c:pt idx="1137">
                  <c:v>0.24455879860000002</c:v>
                </c:pt>
                <c:pt idx="1138">
                  <c:v>0.24220901480000001</c:v>
                </c:pt>
                <c:pt idx="1139">
                  <c:v>0.2397219333</c:v>
                </c:pt>
                <c:pt idx="1140">
                  <c:v>0.2374145463</c:v>
                </c:pt>
                <c:pt idx="1141">
                  <c:v>0.23526151319999999</c:v>
                </c:pt>
                <c:pt idx="1142">
                  <c:v>0.23342805699999999</c:v>
                </c:pt>
                <c:pt idx="1143">
                  <c:v>0.23187844059999999</c:v>
                </c:pt>
                <c:pt idx="1144">
                  <c:v>0.23067904320000002</c:v>
                </c:pt>
                <c:pt idx="1145">
                  <c:v>0.22986426770000001</c:v>
                </c:pt>
                <c:pt idx="1146">
                  <c:v>0.2293866742</c:v>
                </c:pt>
                <c:pt idx="1147">
                  <c:v>0.22949695389999999</c:v>
                </c:pt>
                <c:pt idx="1148">
                  <c:v>0.22983889390000001</c:v>
                </c:pt>
                <c:pt idx="1149">
                  <c:v>0.23063095099999997</c:v>
                </c:pt>
                <c:pt idx="1150">
                  <c:v>0.231860754</c:v>
                </c:pt>
                <c:pt idx="1151">
                  <c:v>0.23335163070000001</c:v>
                </c:pt>
                <c:pt idx="1152">
                  <c:v>0.23512953480000001</c:v>
                </c:pt>
                <c:pt idx="1153">
                  <c:v>0.2372552882</c:v>
                </c:pt>
                <c:pt idx="1154">
                  <c:v>0.23917691490000001</c:v>
                </c:pt>
                <c:pt idx="1155">
                  <c:v>0.2412164118</c:v>
                </c:pt>
                <c:pt idx="1156">
                  <c:v>0.24326610939999999</c:v>
                </c:pt>
                <c:pt idx="1157">
                  <c:v>0.2451158527</c:v>
                </c:pt>
                <c:pt idx="1158">
                  <c:v>0.24664787220000001</c:v>
                </c:pt>
                <c:pt idx="1159">
                  <c:v>0.24806646130000001</c:v>
                </c:pt>
                <c:pt idx="1160">
                  <c:v>0.24892734739999997</c:v>
                </c:pt>
                <c:pt idx="1161">
                  <c:v>0.24942472839999999</c:v>
                </c:pt>
                <c:pt idx="1162">
                  <c:v>0.24942155599999999</c:v>
                </c:pt>
                <c:pt idx="1163">
                  <c:v>0.24880006689999998</c:v>
                </c:pt>
                <c:pt idx="1164">
                  <c:v>0.24769149209999999</c:v>
                </c:pt>
                <c:pt idx="1165">
                  <c:v>0.24597828689999998</c:v>
                </c:pt>
                <c:pt idx="1166">
                  <c:v>0.2437155211</c:v>
                </c:pt>
                <c:pt idx="1167">
                  <c:v>0.24104089209999999</c:v>
                </c:pt>
                <c:pt idx="1168">
                  <c:v>0.237885032</c:v>
                </c:pt>
                <c:pt idx="1169">
                  <c:v>0.23442724239999999</c:v>
                </c:pt>
                <c:pt idx="1170">
                  <c:v>0.230656836</c:v>
                </c:pt>
                <c:pt idx="1171">
                  <c:v>0.2265783602</c:v>
                </c:pt>
                <c:pt idx="1172">
                  <c:v>0.2223704601</c:v>
                </c:pt>
                <c:pt idx="1173">
                  <c:v>0.21826749149999999</c:v>
                </c:pt>
                <c:pt idx="1174">
                  <c:v>0.21412357130000001</c:v>
                </c:pt>
                <c:pt idx="1175">
                  <c:v>0.209918569</c:v>
                </c:pt>
                <c:pt idx="1176">
                  <c:v>0.2058769107</c:v>
                </c:pt>
                <c:pt idx="1177">
                  <c:v>0.20177791719999999</c:v>
                </c:pt>
                <c:pt idx="1178">
                  <c:v>0.19760866369999999</c:v>
                </c:pt>
                <c:pt idx="1179">
                  <c:v>0.19366771329999999</c:v>
                </c:pt>
                <c:pt idx="1180">
                  <c:v>0.18993551920000001</c:v>
                </c:pt>
                <c:pt idx="1181">
                  <c:v>0.18622399689999999</c:v>
                </c:pt>
                <c:pt idx="1182">
                  <c:v>0.1826294571</c:v>
                </c:pt>
                <c:pt idx="1183">
                  <c:v>0.17929644780000001</c:v>
                </c:pt>
                <c:pt idx="1184">
                  <c:v>0.1759019785</c:v>
                </c:pt>
                <c:pt idx="1185">
                  <c:v>0.1727438</c:v>
                </c:pt>
                <c:pt idx="1186">
                  <c:v>0.16984402340000002</c:v>
                </c:pt>
                <c:pt idx="1187">
                  <c:v>0.16709699350000001</c:v>
                </c:pt>
                <c:pt idx="1188">
                  <c:v>0.164599777</c:v>
                </c:pt>
                <c:pt idx="1189">
                  <c:v>0.1623605427</c:v>
                </c:pt>
                <c:pt idx="1190">
                  <c:v>0.16023690170000002</c:v>
                </c:pt>
                <c:pt idx="1191">
                  <c:v>0.1583550692</c:v>
                </c:pt>
                <c:pt idx="1192">
                  <c:v>0.1568212212</c:v>
                </c:pt>
                <c:pt idx="1193">
                  <c:v>0.15543029529999999</c:v>
                </c:pt>
                <c:pt idx="1194">
                  <c:v>0.15429076700000002</c:v>
                </c:pt>
                <c:pt idx="1195">
                  <c:v>0.15352406459999998</c:v>
                </c:pt>
                <c:pt idx="1196">
                  <c:v>0.15292563910000001</c:v>
                </c:pt>
                <c:pt idx="1197">
                  <c:v>0.15262272530000001</c:v>
                </c:pt>
                <c:pt idx="1198">
                  <c:v>0.152664626</c:v>
                </c:pt>
                <c:pt idx="1199">
                  <c:v>0.15297675499999999</c:v>
                </c:pt>
                <c:pt idx="1200">
                  <c:v>0.15360309699999999</c:v>
                </c:pt>
                <c:pt idx="1201">
                  <c:v>0.15458581669999999</c:v>
                </c:pt>
                <c:pt idx="1202">
                  <c:v>0.1559210399</c:v>
                </c:pt>
                <c:pt idx="1203">
                  <c:v>0.15775735530000001</c:v>
                </c:pt>
                <c:pt idx="1204">
                  <c:v>0.16003880409999999</c:v>
                </c:pt>
                <c:pt idx="1205">
                  <c:v>0.1626429935</c:v>
                </c:pt>
                <c:pt idx="1206">
                  <c:v>0.16579009629999999</c:v>
                </c:pt>
                <c:pt idx="1207">
                  <c:v>0.16951430470000001</c:v>
                </c:pt>
                <c:pt idx="1208">
                  <c:v>0.17363340759999998</c:v>
                </c:pt>
                <c:pt idx="1209">
                  <c:v>0.17860005779999999</c:v>
                </c:pt>
                <c:pt idx="1210">
                  <c:v>0.18418200379999999</c:v>
                </c:pt>
                <c:pt idx="1211">
                  <c:v>0.18992883790000001</c:v>
                </c:pt>
                <c:pt idx="1212">
                  <c:v>0.1963605051</c:v>
                </c:pt>
                <c:pt idx="1213">
                  <c:v>0.20334651309999999</c:v>
                </c:pt>
                <c:pt idx="1214">
                  <c:v>0.2104539111</c:v>
                </c:pt>
                <c:pt idx="1215">
                  <c:v>0.2183385712</c:v>
                </c:pt>
                <c:pt idx="1216">
                  <c:v>0.22662861070000001</c:v>
                </c:pt>
                <c:pt idx="1217">
                  <c:v>0.2347167396</c:v>
                </c:pt>
                <c:pt idx="1218">
                  <c:v>0.242923217</c:v>
                </c:pt>
                <c:pt idx="1219">
                  <c:v>0.25119305829999999</c:v>
                </c:pt>
                <c:pt idx="1220">
                  <c:v>0.25925272450000003</c:v>
                </c:pt>
                <c:pt idx="1221">
                  <c:v>0.26728995449999998</c:v>
                </c:pt>
                <c:pt idx="1222">
                  <c:v>0.27543935580000001</c:v>
                </c:pt>
                <c:pt idx="1223">
                  <c:v>0.28328066409999997</c:v>
                </c:pt>
                <c:pt idx="1224">
                  <c:v>0.29043606049999998</c:v>
                </c:pt>
                <c:pt idx="1225">
                  <c:v>0.2973806457</c:v>
                </c:pt>
                <c:pt idx="1226">
                  <c:v>0.30396727080000002</c:v>
                </c:pt>
                <c:pt idx="1227">
                  <c:v>0.30987848569999998</c:v>
                </c:pt>
                <c:pt idx="1228">
                  <c:v>0.31556977060000002</c:v>
                </c:pt>
                <c:pt idx="1229">
                  <c:v>0.3205291904</c:v>
                </c:pt>
                <c:pt idx="1230">
                  <c:v>0.32451364230000002</c:v>
                </c:pt>
                <c:pt idx="1231">
                  <c:v>0.32789500290000001</c:v>
                </c:pt>
                <c:pt idx="1232">
                  <c:v>0.33058498210000004</c:v>
                </c:pt>
                <c:pt idx="1233">
                  <c:v>0.33257288460000001</c:v>
                </c:pt>
                <c:pt idx="1234">
                  <c:v>0.3342313563</c:v>
                </c:pt>
                <c:pt idx="1235">
                  <c:v>0.33539880360000002</c:v>
                </c:pt>
                <c:pt idx="1236">
                  <c:v>0.3363033842</c:v>
                </c:pt>
                <c:pt idx="1237">
                  <c:v>0.33710736219999998</c:v>
                </c:pt>
                <c:pt idx="1238">
                  <c:v>0.33784359869999997</c:v>
                </c:pt>
                <c:pt idx="1239">
                  <c:v>0.33876873880000002</c:v>
                </c:pt>
                <c:pt idx="1240">
                  <c:v>0.33964862150000003</c:v>
                </c:pt>
                <c:pt idx="1241">
                  <c:v>0.34069095050000003</c:v>
                </c:pt>
                <c:pt idx="1242">
                  <c:v>0.34161053819999998</c:v>
                </c:pt>
                <c:pt idx="1243">
                  <c:v>0.34234698990000001</c:v>
                </c:pt>
                <c:pt idx="1244">
                  <c:v>0.34267078649999999</c:v>
                </c:pt>
                <c:pt idx="1245">
                  <c:v>0.34233411499999999</c:v>
                </c:pt>
                <c:pt idx="1246">
                  <c:v>0.34124918180000002</c:v>
                </c:pt>
                <c:pt idx="1247">
                  <c:v>0.33906158679999998</c:v>
                </c:pt>
                <c:pt idx="1248">
                  <c:v>0.33583272069999998</c:v>
                </c:pt>
                <c:pt idx="1249">
                  <c:v>0.33157155349999995</c:v>
                </c:pt>
                <c:pt idx="1250">
                  <c:v>0.3262484383</c:v>
                </c:pt>
                <c:pt idx="1251">
                  <c:v>0.31971102549999997</c:v>
                </c:pt>
                <c:pt idx="1252">
                  <c:v>0.31276634980000001</c:v>
                </c:pt>
                <c:pt idx="1253">
                  <c:v>0.3044280244</c:v>
                </c:pt>
                <c:pt idx="1254">
                  <c:v>0.29561295920000003</c:v>
                </c:pt>
                <c:pt idx="1255">
                  <c:v>0.28691314309999999</c:v>
                </c:pt>
                <c:pt idx="1256">
                  <c:v>0.27775654299999997</c:v>
                </c:pt>
                <c:pt idx="1257">
                  <c:v>0.26861391420000003</c:v>
                </c:pt>
                <c:pt idx="1258">
                  <c:v>0.25972478029999996</c:v>
                </c:pt>
                <c:pt idx="1259">
                  <c:v>0.2507284192</c:v>
                </c:pt>
                <c:pt idx="1260">
                  <c:v>0.24183642890000001</c:v>
                </c:pt>
                <c:pt idx="1261">
                  <c:v>0.23358633609999999</c:v>
                </c:pt>
                <c:pt idx="1262">
                  <c:v>0.22587266710000001</c:v>
                </c:pt>
                <c:pt idx="1263">
                  <c:v>0.21838994809999998</c:v>
                </c:pt>
                <c:pt idx="1264">
                  <c:v>0.2114965234</c:v>
                </c:pt>
                <c:pt idx="1265">
                  <c:v>0.2049914873</c:v>
                </c:pt>
                <c:pt idx="1266">
                  <c:v>0.19874662630000001</c:v>
                </c:pt>
                <c:pt idx="1267">
                  <c:v>0.19304641879999998</c:v>
                </c:pt>
                <c:pt idx="1268">
                  <c:v>0.18813066440000001</c:v>
                </c:pt>
                <c:pt idx="1269">
                  <c:v>0.18348231940000001</c:v>
                </c:pt>
                <c:pt idx="1270">
                  <c:v>0.17928408979999999</c:v>
                </c:pt>
                <c:pt idx="1271">
                  <c:v>0.1756751943</c:v>
                </c:pt>
                <c:pt idx="1272">
                  <c:v>0.1723621887</c:v>
                </c:pt>
                <c:pt idx="1273">
                  <c:v>0.1695935616</c:v>
                </c:pt>
                <c:pt idx="1274">
                  <c:v>0.16745676280000002</c:v>
                </c:pt>
                <c:pt idx="1275">
                  <c:v>0.16582087269999998</c:v>
                </c:pt>
                <c:pt idx="1276">
                  <c:v>0.16467512440000001</c:v>
                </c:pt>
                <c:pt idx="1277">
                  <c:v>0.16405826539999999</c:v>
                </c:pt>
                <c:pt idx="1278">
                  <c:v>0.1638985449</c:v>
                </c:pt>
                <c:pt idx="1279">
                  <c:v>0.1642667736</c:v>
                </c:pt>
                <c:pt idx="1280">
                  <c:v>0.16509671780000001</c:v>
                </c:pt>
                <c:pt idx="1281">
                  <c:v>0.16627016890000001</c:v>
                </c:pt>
                <c:pt idx="1282">
                  <c:v>0.16775723709999998</c:v>
                </c:pt>
                <c:pt idx="1283">
                  <c:v>0.16939711369999999</c:v>
                </c:pt>
                <c:pt idx="1284">
                  <c:v>0.1713316037</c:v>
                </c:pt>
                <c:pt idx="1285">
                  <c:v>0.17341372499999999</c:v>
                </c:pt>
                <c:pt idx="1286">
                  <c:v>0.1754145493</c:v>
                </c:pt>
                <c:pt idx="1287">
                  <c:v>0.17726229200000002</c:v>
                </c:pt>
                <c:pt idx="1288">
                  <c:v>0.17907849849999999</c:v>
                </c:pt>
                <c:pt idx="1289">
                  <c:v>0.1806966884</c:v>
                </c:pt>
                <c:pt idx="1290">
                  <c:v>0.18199569939999999</c:v>
                </c:pt>
                <c:pt idx="1291">
                  <c:v>0.18298331269999998</c:v>
                </c:pt>
                <c:pt idx="1292">
                  <c:v>0.18366745610000001</c:v>
                </c:pt>
                <c:pt idx="1293">
                  <c:v>0.18382919140000001</c:v>
                </c:pt>
                <c:pt idx="1294">
                  <c:v>0.18361012160000001</c:v>
                </c:pt>
                <c:pt idx="1295">
                  <c:v>0.18303109400000001</c:v>
                </c:pt>
                <c:pt idx="1296">
                  <c:v>0.1822666231</c:v>
                </c:pt>
                <c:pt idx="1297">
                  <c:v>0.1812128449</c:v>
                </c:pt>
                <c:pt idx="1298">
                  <c:v>0.18026784210000002</c:v>
                </c:pt>
                <c:pt idx="1299">
                  <c:v>0.17936654420000001</c:v>
                </c:pt>
                <c:pt idx="1300">
                  <c:v>0.17887471399999999</c:v>
                </c:pt>
                <c:pt idx="1301">
                  <c:v>0.17824903309999998</c:v>
                </c:pt>
                <c:pt idx="1302">
                  <c:v>0.17874221630000001</c:v>
                </c:pt>
                <c:pt idx="1303">
                  <c:v>0.17999596320000003</c:v>
                </c:pt>
                <c:pt idx="1304">
                  <c:v>0.1821897156</c:v>
                </c:pt>
                <c:pt idx="1305">
                  <c:v>0.18526981450000002</c:v>
                </c:pt>
                <c:pt idx="1306">
                  <c:v>0.1892110994</c:v>
                </c:pt>
                <c:pt idx="1307">
                  <c:v>0.19413762680000002</c:v>
                </c:pt>
                <c:pt idx="1308">
                  <c:v>0.2000061937</c:v>
                </c:pt>
                <c:pt idx="1309">
                  <c:v>0.20648545230000001</c:v>
                </c:pt>
                <c:pt idx="1310">
                  <c:v>0.21386981259999999</c:v>
                </c:pt>
                <c:pt idx="1311">
                  <c:v>0.2212875591</c:v>
                </c:pt>
                <c:pt idx="1312">
                  <c:v>0.22813480820000001</c:v>
                </c:pt>
                <c:pt idx="1313">
                  <c:v>0.23466658410000002</c:v>
                </c:pt>
                <c:pt idx="1314">
                  <c:v>0.2402927154</c:v>
                </c:pt>
                <c:pt idx="1315">
                  <c:v>0.24443421609999999</c:v>
                </c:pt>
                <c:pt idx="1316">
                  <c:v>0.24743002520000001</c:v>
                </c:pt>
                <c:pt idx="1317">
                  <c:v>0.24869357749999998</c:v>
                </c:pt>
                <c:pt idx="1318">
                  <c:v>0.2483928755</c:v>
                </c:pt>
                <c:pt idx="1319">
                  <c:v>0.24660920450000001</c:v>
                </c:pt>
                <c:pt idx="1320">
                  <c:v>0.24357504179999998</c:v>
                </c:pt>
                <c:pt idx="1321">
                  <c:v>0.23951070169999999</c:v>
                </c:pt>
                <c:pt idx="1322">
                  <c:v>0.23446580349999999</c:v>
                </c:pt>
                <c:pt idx="1323">
                  <c:v>0.22874871819999998</c:v>
                </c:pt>
                <c:pt idx="1324">
                  <c:v>0.2228238199</c:v>
                </c:pt>
                <c:pt idx="1325">
                  <c:v>0.21664235169999999</c:v>
                </c:pt>
                <c:pt idx="1326">
                  <c:v>0.2104674842</c:v>
                </c:pt>
                <c:pt idx="1327">
                  <c:v>0.20436945679999999</c:v>
                </c:pt>
                <c:pt idx="1328">
                  <c:v>0.19837975659999998</c:v>
                </c:pt>
                <c:pt idx="1329">
                  <c:v>0.19234731340000003</c:v>
                </c:pt>
                <c:pt idx="1330">
                  <c:v>0.18671088969999999</c:v>
                </c:pt>
                <c:pt idx="1331">
                  <c:v>0.18170227630000002</c:v>
                </c:pt>
                <c:pt idx="1332">
                  <c:v>0.17677747889999998</c:v>
                </c:pt>
                <c:pt idx="1333">
                  <c:v>0.1721928449</c:v>
                </c:pt>
                <c:pt idx="1334">
                  <c:v>0.16806460439999998</c:v>
                </c:pt>
                <c:pt idx="1335">
                  <c:v>0.16404956440000001</c:v>
                </c:pt>
                <c:pt idx="1336">
                  <c:v>0.16042458000000001</c:v>
                </c:pt>
                <c:pt idx="1337">
                  <c:v>0.15726440080000001</c:v>
                </c:pt>
                <c:pt idx="1338">
                  <c:v>0.15437438920000002</c:v>
                </c:pt>
                <c:pt idx="1339">
                  <c:v>0.1517545491</c:v>
                </c:pt>
                <c:pt idx="1340">
                  <c:v>0.14950086450000002</c:v>
                </c:pt>
                <c:pt idx="1341">
                  <c:v>0.14734328390000001</c:v>
                </c:pt>
                <c:pt idx="1342">
                  <c:v>0.1454610958</c:v>
                </c:pt>
                <c:pt idx="1343">
                  <c:v>0.143842161</c:v>
                </c:pt>
                <c:pt idx="1344">
                  <c:v>0.142415605</c:v>
                </c:pt>
                <c:pt idx="1345">
                  <c:v>0.1411209712</c:v>
                </c:pt>
                <c:pt idx="1346">
                  <c:v>0.14007710939999998</c:v>
                </c:pt>
                <c:pt idx="1347">
                  <c:v>0.1391071388</c:v>
                </c:pt>
                <c:pt idx="1348">
                  <c:v>0.13817580909999999</c:v>
                </c:pt>
                <c:pt idx="1349">
                  <c:v>0.1374513591</c:v>
                </c:pt>
                <c:pt idx="1350">
                  <c:v>0.13686725029999999</c:v>
                </c:pt>
                <c:pt idx="1351">
                  <c:v>0.1363223989</c:v>
                </c:pt>
                <c:pt idx="1352">
                  <c:v>0.1359826599</c:v>
                </c:pt>
                <c:pt idx="1353">
                  <c:v>0.13570721099999999</c:v>
                </c:pt>
                <c:pt idx="1354">
                  <c:v>0.13567716400000002</c:v>
                </c:pt>
                <c:pt idx="1355">
                  <c:v>0.13583560990000002</c:v>
                </c:pt>
                <c:pt idx="1356">
                  <c:v>0.136205881</c:v>
                </c:pt>
                <c:pt idx="1357">
                  <c:v>0.13678989459999999</c:v>
                </c:pt>
                <c:pt idx="1358">
                  <c:v>0.13768443959999999</c:v>
                </c:pt>
                <c:pt idx="1359">
                  <c:v>0.13881579699999999</c:v>
                </c:pt>
                <c:pt idx="1360">
                  <c:v>0.1403421524</c:v>
                </c:pt>
                <c:pt idx="1361">
                  <c:v>0.14222134960000002</c:v>
                </c:pt>
                <c:pt idx="1362">
                  <c:v>0.1442371335</c:v>
                </c:pt>
                <c:pt idx="1363">
                  <c:v>0.14660394909999999</c:v>
                </c:pt>
                <c:pt idx="1364">
                  <c:v>0.1491726756</c:v>
                </c:pt>
                <c:pt idx="1365">
                  <c:v>0.15188403830000002</c:v>
                </c:pt>
                <c:pt idx="1366">
                  <c:v>0.15481214750000002</c:v>
                </c:pt>
                <c:pt idx="1367">
                  <c:v>0.15773307079999999</c:v>
                </c:pt>
                <c:pt idx="1368">
                  <c:v>0.16058651139999999</c:v>
                </c:pt>
                <c:pt idx="1369">
                  <c:v>0.16316890449999999</c:v>
                </c:pt>
                <c:pt idx="1370">
                  <c:v>0.16579167450000001</c:v>
                </c:pt>
                <c:pt idx="1371">
                  <c:v>0.16813772220000001</c:v>
                </c:pt>
                <c:pt idx="1372">
                  <c:v>0.17027987620000001</c:v>
                </c:pt>
                <c:pt idx="1373">
                  <c:v>0.17235680480000001</c:v>
                </c:pt>
                <c:pt idx="1374">
                  <c:v>0.1742702431</c:v>
                </c:pt>
                <c:pt idx="1375">
                  <c:v>0.1760184971</c:v>
                </c:pt>
                <c:pt idx="1376">
                  <c:v>0.1778344674</c:v>
                </c:pt>
                <c:pt idx="1377">
                  <c:v>0.1796700809</c:v>
                </c:pt>
                <c:pt idx="1378">
                  <c:v>0.18147633399999999</c:v>
                </c:pt>
                <c:pt idx="1379">
                  <c:v>0.1834980557</c:v>
                </c:pt>
                <c:pt idx="1380">
                  <c:v>0.18552099359999999</c:v>
                </c:pt>
                <c:pt idx="1381">
                  <c:v>0.18738022229999998</c:v>
                </c:pt>
                <c:pt idx="1382">
                  <c:v>0.18914421780000001</c:v>
                </c:pt>
                <c:pt idx="1383">
                  <c:v>0.19067206850000001</c:v>
                </c:pt>
                <c:pt idx="1384">
                  <c:v>0.1916700938</c:v>
                </c:pt>
                <c:pt idx="1385">
                  <c:v>0.1922397481</c:v>
                </c:pt>
                <c:pt idx="1386">
                  <c:v>0.19212207370000001</c:v>
                </c:pt>
                <c:pt idx="1387">
                  <c:v>0.1913120036</c:v>
                </c:pt>
                <c:pt idx="1388">
                  <c:v>0.18973258999999998</c:v>
                </c:pt>
                <c:pt idx="1389">
                  <c:v>0.1874970836</c:v>
                </c:pt>
                <c:pt idx="1390">
                  <c:v>0.18461041880000001</c:v>
                </c:pt>
                <c:pt idx="1391">
                  <c:v>0.1811795933</c:v>
                </c:pt>
                <c:pt idx="1392">
                  <c:v>0.17714832049999998</c:v>
                </c:pt>
                <c:pt idx="1393">
                  <c:v>0.17292992230000001</c:v>
                </c:pt>
                <c:pt idx="1394">
                  <c:v>0.16867121829999998</c:v>
                </c:pt>
                <c:pt idx="1395">
                  <c:v>0.1642506484</c:v>
                </c:pt>
                <c:pt idx="1396">
                  <c:v>0.15986557600000001</c:v>
                </c:pt>
                <c:pt idx="1397">
                  <c:v>0.1556740368</c:v>
                </c:pt>
                <c:pt idx="1398">
                  <c:v>0.15131615799999998</c:v>
                </c:pt>
                <c:pt idx="1399">
                  <c:v>0.14713814289999999</c:v>
                </c:pt>
                <c:pt idx="1400">
                  <c:v>0.14346993770000002</c:v>
                </c:pt>
                <c:pt idx="1401">
                  <c:v>0.1397836865</c:v>
                </c:pt>
                <c:pt idx="1402">
                  <c:v>0.13643345370000001</c:v>
                </c:pt>
                <c:pt idx="1403">
                  <c:v>0.1333684268</c:v>
                </c:pt>
                <c:pt idx="1404">
                  <c:v>0.13040003019999999</c:v>
                </c:pt>
                <c:pt idx="1405">
                  <c:v>0.12763687870000001</c:v>
                </c:pt>
                <c:pt idx="1406">
                  <c:v>0.1251712952</c:v>
                </c:pt>
                <c:pt idx="1407">
                  <c:v>0.12291787790000001</c:v>
                </c:pt>
                <c:pt idx="1408">
                  <c:v>0.1208685266</c:v>
                </c:pt>
                <c:pt idx="1409">
                  <c:v>0.119042043</c:v>
                </c:pt>
                <c:pt idx="1410">
                  <c:v>0.1173645522</c:v>
                </c:pt>
                <c:pt idx="1411">
                  <c:v>0.1158280535</c:v>
                </c:pt>
                <c:pt idx="1412">
                  <c:v>0.1144981251</c:v>
                </c:pt>
                <c:pt idx="1413">
                  <c:v>0.1133842855</c:v>
                </c:pt>
                <c:pt idx="1414">
                  <c:v>0.1123863647</c:v>
                </c:pt>
                <c:pt idx="1415">
                  <c:v>0.1116217572</c:v>
                </c:pt>
                <c:pt idx="1416">
                  <c:v>0.1110086627</c:v>
                </c:pt>
                <c:pt idx="1417">
                  <c:v>0.11059875100000001</c:v>
                </c:pt>
                <c:pt idx="1418">
                  <c:v>0.11042394629999999</c:v>
                </c:pt>
                <c:pt idx="1419">
                  <c:v>0.11038624400000001</c:v>
                </c:pt>
                <c:pt idx="1420">
                  <c:v>0.11061043180000001</c:v>
                </c:pt>
                <c:pt idx="1421">
                  <c:v>0.11112944679999999</c:v>
                </c:pt>
                <c:pt idx="1422">
                  <c:v>0.111867933</c:v>
                </c:pt>
                <c:pt idx="1423">
                  <c:v>0.1129361453</c:v>
                </c:pt>
                <c:pt idx="1424">
                  <c:v>0.11428298840000001</c:v>
                </c:pt>
                <c:pt idx="1425">
                  <c:v>0.1157947758</c:v>
                </c:pt>
                <c:pt idx="1426">
                  <c:v>0.1174850539</c:v>
                </c:pt>
                <c:pt idx="1427">
                  <c:v>0.11926427219999999</c:v>
                </c:pt>
                <c:pt idx="1428">
                  <c:v>0.1210519119</c:v>
                </c:pt>
                <c:pt idx="1429">
                  <c:v>0.12277895840000001</c:v>
                </c:pt>
                <c:pt idx="1430">
                  <c:v>0.1242772229</c:v>
                </c:pt>
                <c:pt idx="1431">
                  <c:v>0.12539881010000001</c:v>
                </c:pt>
                <c:pt idx="1432">
                  <c:v>0.1261759797</c:v>
                </c:pt>
                <c:pt idx="1433">
                  <c:v>0.12656355900000002</c:v>
                </c:pt>
                <c:pt idx="1434">
                  <c:v>0.12663916629999999</c:v>
                </c:pt>
                <c:pt idx="1435">
                  <c:v>0.12637285770000001</c:v>
                </c:pt>
                <c:pt idx="1436">
                  <c:v>0.12587214569999999</c:v>
                </c:pt>
                <c:pt idx="1437">
                  <c:v>0.12512131830000001</c:v>
                </c:pt>
                <c:pt idx="1438">
                  <c:v>0.1243945134</c:v>
                </c:pt>
                <c:pt idx="1439">
                  <c:v>0.12349217699999999</c:v>
                </c:pt>
                <c:pt idx="1440">
                  <c:v>0.1227069355</c:v>
                </c:pt>
                <c:pt idx="1441">
                  <c:v>0.1218779778</c:v>
                </c:pt>
                <c:pt idx="1442">
                  <c:v>0.12113113950000001</c:v>
                </c:pt>
                <c:pt idx="1443">
                  <c:v>0.12035446549999999</c:v>
                </c:pt>
                <c:pt idx="1444">
                  <c:v>0.11965597850000001</c:v>
                </c:pt>
                <c:pt idx="1445">
                  <c:v>0.11899645349999999</c:v>
                </c:pt>
                <c:pt idx="1446">
                  <c:v>0.118293483</c:v>
                </c:pt>
                <c:pt idx="1447">
                  <c:v>0.117461225</c:v>
                </c:pt>
                <c:pt idx="1448">
                  <c:v>0.11669697329999999</c:v>
                </c:pt>
                <c:pt idx="1449">
                  <c:v>0.11578070589999999</c:v>
                </c:pt>
                <c:pt idx="1450">
                  <c:v>0.1149744115</c:v>
                </c:pt>
                <c:pt idx="1451">
                  <c:v>0.114163659</c:v>
                </c:pt>
                <c:pt idx="1452">
                  <c:v>0.11336244919999999</c:v>
                </c:pt>
                <c:pt idx="1453">
                  <c:v>0.1126248936</c:v>
                </c:pt>
                <c:pt idx="1454">
                  <c:v>0.11196740020000001</c:v>
                </c:pt>
                <c:pt idx="1455">
                  <c:v>0.1114499848</c:v>
                </c:pt>
                <c:pt idx="1456">
                  <c:v>0.1110065556</c:v>
                </c:pt>
                <c:pt idx="1457">
                  <c:v>0.11071113090000001</c:v>
                </c:pt>
                <c:pt idx="1458">
                  <c:v>0.1106716839</c:v>
                </c:pt>
                <c:pt idx="1459">
                  <c:v>0.11067867210000001</c:v>
                </c:pt>
                <c:pt idx="1460">
                  <c:v>0.11084690580000001</c:v>
                </c:pt>
                <c:pt idx="1461">
                  <c:v>0.11114758550000001</c:v>
                </c:pt>
                <c:pt idx="1462">
                  <c:v>0.1114990657</c:v>
                </c:pt>
                <c:pt idx="1463">
                  <c:v>0.1119005656</c:v>
                </c:pt>
                <c:pt idx="1464">
                  <c:v>0.1122717505</c:v>
                </c:pt>
                <c:pt idx="1465">
                  <c:v>0.112603881</c:v>
                </c:pt>
                <c:pt idx="1466">
                  <c:v>0.11283900600000001</c:v>
                </c:pt>
                <c:pt idx="1467">
                  <c:v>0.11292545549999999</c:v>
                </c:pt>
                <c:pt idx="1468">
                  <c:v>0.11284898609999999</c:v>
                </c:pt>
                <c:pt idx="1469">
                  <c:v>0.1126308674</c:v>
                </c:pt>
                <c:pt idx="1470">
                  <c:v>0.1122529588</c:v>
                </c:pt>
                <c:pt idx="1471">
                  <c:v>0.1116725858</c:v>
                </c:pt>
                <c:pt idx="1472">
                  <c:v>0.11097839070000001</c:v>
                </c:pt>
                <c:pt idx="1473">
                  <c:v>0.11023546179999999</c:v>
                </c:pt>
                <c:pt idx="1474">
                  <c:v>0.109323586</c:v>
                </c:pt>
                <c:pt idx="1475">
                  <c:v>0.10841685749999999</c:v>
                </c:pt>
                <c:pt idx="1476">
                  <c:v>0.1075628797</c:v>
                </c:pt>
                <c:pt idx="1477">
                  <c:v>0.1066475204</c:v>
                </c:pt>
                <c:pt idx="1478">
                  <c:v>0.10577298979999999</c:v>
                </c:pt>
                <c:pt idx="1479">
                  <c:v>0.104971389</c:v>
                </c:pt>
                <c:pt idx="1480">
                  <c:v>0.1041100412</c:v>
                </c:pt>
                <c:pt idx="1481">
                  <c:v>0.1034616351</c:v>
                </c:pt>
                <c:pt idx="1482">
                  <c:v>0.1027233615</c:v>
                </c:pt>
                <c:pt idx="1483">
                  <c:v>0.10211022639999999</c:v>
                </c:pt>
                <c:pt idx="1484">
                  <c:v>0.1015205852</c:v>
                </c:pt>
                <c:pt idx="1485">
                  <c:v>0.10102776730000002</c:v>
                </c:pt>
                <c:pt idx="1486">
                  <c:v>0.10051118420000001</c:v>
                </c:pt>
                <c:pt idx="1487">
                  <c:v>0.1000343256</c:v>
                </c:pt>
                <c:pt idx="1488">
                  <c:v>9.9599104500000007E-2</c:v>
                </c:pt>
                <c:pt idx="1489">
                  <c:v>9.921196153999999E-2</c:v>
                </c:pt>
                <c:pt idx="1490">
                  <c:v>9.8898606079999993E-2</c:v>
                </c:pt>
                <c:pt idx="1491">
                  <c:v>9.8618401610000003E-2</c:v>
                </c:pt>
                <c:pt idx="1492">
                  <c:v>9.831205791E-2</c:v>
                </c:pt>
                <c:pt idx="1493">
                  <c:v>9.811372421999999E-2</c:v>
                </c:pt>
                <c:pt idx="1494">
                  <c:v>9.7871084960000007E-2</c:v>
                </c:pt>
                <c:pt idx="1495">
                  <c:v>9.7751582510000004E-2</c:v>
                </c:pt>
                <c:pt idx="1496">
                  <c:v>9.7640185229999996E-2</c:v>
                </c:pt>
                <c:pt idx="1497">
                  <c:v>9.7527808729999999E-2</c:v>
                </c:pt>
                <c:pt idx="1498">
                  <c:v>9.7501928750000008E-2</c:v>
                </c:pt>
                <c:pt idx="1499">
                  <c:v>9.7430026690000004E-2</c:v>
                </c:pt>
                <c:pt idx="1500">
                  <c:v>9.7410637090000002E-2</c:v>
                </c:pt>
                <c:pt idx="1501">
                  <c:v>9.7376240790000013E-2</c:v>
                </c:pt>
                <c:pt idx="1502">
                  <c:v>9.7433923800000002E-2</c:v>
                </c:pt>
                <c:pt idx="1503">
                  <c:v>9.7377001209999994E-2</c:v>
                </c:pt>
                <c:pt idx="1504">
                  <c:v>9.7356685599999992E-2</c:v>
                </c:pt>
                <c:pt idx="1505">
                  <c:v>9.7387242560000004E-2</c:v>
                </c:pt>
                <c:pt idx="1506">
                  <c:v>9.7367250370000005E-2</c:v>
                </c:pt>
                <c:pt idx="1507">
                  <c:v>9.7389493389999998E-2</c:v>
                </c:pt>
                <c:pt idx="1508">
                  <c:v>9.7284915969999997E-2</c:v>
                </c:pt>
                <c:pt idx="1509">
                  <c:v>9.7240404680000003E-2</c:v>
                </c:pt>
                <c:pt idx="1510">
                  <c:v>9.7193759940000013E-2</c:v>
                </c:pt>
                <c:pt idx="1511">
                  <c:v>9.7147099079999993E-2</c:v>
                </c:pt>
                <c:pt idx="1512">
                  <c:v>9.706688309E-2</c:v>
                </c:pt>
                <c:pt idx="1513">
                  <c:v>9.6974768980000001E-2</c:v>
                </c:pt>
                <c:pt idx="1514">
                  <c:v>9.6910461490000002E-2</c:v>
                </c:pt>
                <c:pt idx="1515">
                  <c:v>9.681731494000001E-2</c:v>
                </c:pt>
                <c:pt idx="1516">
                  <c:v>9.6581878260000004E-2</c:v>
                </c:pt>
                <c:pt idx="1517">
                  <c:v>9.6432575619999988E-2</c:v>
                </c:pt>
                <c:pt idx="1518">
                  <c:v>9.6313865520000014E-2</c:v>
                </c:pt>
                <c:pt idx="1519">
                  <c:v>9.6101910639999996E-2</c:v>
                </c:pt>
                <c:pt idx="1520">
                  <c:v>9.5950449610000002E-2</c:v>
                </c:pt>
                <c:pt idx="1521">
                  <c:v>9.5769255750000004E-2</c:v>
                </c:pt>
                <c:pt idx="1522">
                  <c:v>9.5566901319999994E-2</c:v>
                </c:pt>
                <c:pt idx="1523">
                  <c:v>9.5440451740000001E-2</c:v>
                </c:pt>
                <c:pt idx="1524">
                  <c:v>9.5210221950000007E-2</c:v>
                </c:pt>
                <c:pt idx="1525">
                  <c:v>9.5209148010000008E-2</c:v>
                </c:pt>
                <c:pt idx="1526">
                  <c:v>9.5173622880000003E-2</c:v>
                </c:pt>
                <c:pt idx="1527">
                  <c:v>9.5170539250000005E-2</c:v>
                </c:pt>
                <c:pt idx="1528">
                  <c:v>9.5262670379999997E-2</c:v>
                </c:pt>
                <c:pt idx="1529">
                  <c:v>9.5402650379999995E-2</c:v>
                </c:pt>
                <c:pt idx="1530">
                  <c:v>9.5656614970000012E-2</c:v>
                </c:pt>
                <c:pt idx="1531">
                  <c:v>9.6023782619999998E-2</c:v>
                </c:pt>
                <c:pt idx="1532">
                  <c:v>9.6414342969999997E-2</c:v>
                </c:pt>
                <c:pt idx="1533">
                  <c:v>9.6868415560000004E-2</c:v>
                </c:pt>
                <c:pt idx="1534">
                  <c:v>9.7382694170000006E-2</c:v>
                </c:pt>
                <c:pt idx="1535">
                  <c:v>9.787046026E-2</c:v>
                </c:pt>
                <c:pt idx="1536">
                  <c:v>9.8410178949999996E-2</c:v>
                </c:pt>
                <c:pt idx="1537">
                  <c:v>9.8942704490000005E-2</c:v>
                </c:pt>
                <c:pt idx="1538">
                  <c:v>9.9301348220000002E-2</c:v>
                </c:pt>
                <c:pt idx="1539">
                  <c:v>9.9625378700000003E-2</c:v>
                </c:pt>
                <c:pt idx="1540">
                  <c:v>9.9881454999999994E-2</c:v>
                </c:pt>
                <c:pt idx="1541">
                  <c:v>0.10000966970000001</c:v>
                </c:pt>
                <c:pt idx="1542">
                  <c:v>0.10002011650000001</c:v>
                </c:pt>
                <c:pt idx="1543">
                  <c:v>9.9916752499999997E-2</c:v>
                </c:pt>
                <c:pt idx="1544">
                  <c:v>9.9772000200000002E-2</c:v>
                </c:pt>
                <c:pt idx="1545">
                  <c:v>9.9727566199999992E-2</c:v>
                </c:pt>
                <c:pt idx="1546">
                  <c:v>9.9446114239999994E-2</c:v>
                </c:pt>
                <c:pt idx="1547">
                  <c:v>9.9328178550000007E-2</c:v>
                </c:pt>
                <c:pt idx="1548">
                  <c:v>9.9037925530000001E-2</c:v>
                </c:pt>
                <c:pt idx="1549">
                  <c:v>9.8799696729999997E-2</c:v>
                </c:pt>
                <c:pt idx="1550">
                  <c:v>9.8650690139999997E-2</c:v>
                </c:pt>
                <c:pt idx="1551">
                  <c:v>9.8483730689999993E-2</c:v>
                </c:pt>
                <c:pt idx="1552">
                  <c:v>9.8407500930000003E-2</c:v>
                </c:pt>
                <c:pt idx="1553">
                  <c:v>9.8307349919999995E-2</c:v>
                </c:pt>
                <c:pt idx="1554">
                  <c:v>9.8313259299999997E-2</c:v>
                </c:pt>
                <c:pt idx="1555">
                  <c:v>9.8183534510000003E-2</c:v>
                </c:pt>
                <c:pt idx="1556">
                  <c:v>9.8123951309999999E-2</c:v>
                </c:pt>
                <c:pt idx="1557">
                  <c:v>9.8254770579999998E-2</c:v>
                </c:pt>
                <c:pt idx="1558">
                  <c:v>9.822652087E-2</c:v>
                </c:pt>
                <c:pt idx="1559">
                  <c:v>9.8254139409999997E-2</c:v>
                </c:pt>
                <c:pt idx="1560">
                  <c:v>9.8284816510000012E-2</c:v>
                </c:pt>
                <c:pt idx="1561">
                  <c:v>9.8321401739999995E-2</c:v>
                </c:pt>
                <c:pt idx="1562">
                  <c:v>9.8323510409999995E-2</c:v>
                </c:pt>
                <c:pt idx="1563">
                  <c:v>9.8388356469999994E-2</c:v>
                </c:pt>
                <c:pt idx="1564">
                  <c:v>9.8480946350000001E-2</c:v>
                </c:pt>
                <c:pt idx="1565">
                  <c:v>9.8552520130000001E-2</c:v>
                </c:pt>
                <c:pt idx="1566">
                  <c:v>9.8649766479999998E-2</c:v>
                </c:pt>
                <c:pt idx="1567">
                  <c:v>9.865682080999999E-2</c:v>
                </c:pt>
                <c:pt idx="1568">
                  <c:v>9.8695809550000013E-2</c:v>
                </c:pt>
                <c:pt idx="1569">
                  <c:v>9.870850183999999E-2</c:v>
                </c:pt>
                <c:pt idx="1570">
                  <c:v>9.877721733E-2</c:v>
                </c:pt>
                <c:pt idx="1571">
                  <c:v>9.890797304E-2</c:v>
                </c:pt>
                <c:pt idx="1572">
                  <c:v>9.8916649780000004E-2</c:v>
                </c:pt>
                <c:pt idx="1573">
                  <c:v>9.8980998469999998E-2</c:v>
                </c:pt>
                <c:pt idx="1574">
                  <c:v>9.890412673E-2</c:v>
                </c:pt>
                <c:pt idx="1575">
                  <c:v>9.8925382009999993E-2</c:v>
                </c:pt>
                <c:pt idx="1576">
                  <c:v>9.8976728989999999E-2</c:v>
                </c:pt>
                <c:pt idx="1577">
                  <c:v>9.8911878830000008E-2</c:v>
                </c:pt>
                <c:pt idx="1578">
                  <c:v>9.892403575E-2</c:v>
                </c:pt>
                <c:pt idx="1579">
                  <c:v>9.8922093119999999E-2</c:v>
                </c:pt>
                <c:pt idx="1580">
                  <c:v>9.8981052449999996E-2</c:v>
                </c:pt>
                <c:pt idx="1581">
                  <c:v>9.8896799320000006E-2</c:v>
                </c:pt>
                <c:pt idx="1582">
                  <c:v>9.885571180000001E-2</c:v>
                </c:pt>
                <c:pt idx="1583">
                  <c:v>9.8821173030000001E-2</c:v>
                </c:pt>
                <c:pt idx="1584">
                  <c:v>9.8894351419999998E-2</c:v>
                </c:pt>
                <c:pt idx="1585">
                  <c:v>9.8937103309999996E-2</c:v>
                </c:pt>
                <c:pt idx="1586">
                  <c:v>9.9070138140000014E-2</c:v>
                </c:pt>
                <c:pt idx="1587">
                  <c:v>9.9080043450000002E-2</c:v>
                </c:pt>
                <c:pt idx="1588">
                  <c:v>9.9218903420000004E-2</c:v>
                </c:pt>
                <c:pt idx="1589">
                  <c:v>9.9228503570000001E-2</c:v>
                </c:pt>
                <c:pt idx="1590">
                  <c:v>9.9420374280000001E-2</c:v>
                </c:pt>
                <c:pt idx="1591">
                  <c:v>9.949237729999999E-2</c:v>
                </c:pt>
                <c:pt idx="1592">
                  <c:v>9.9742274480000004E-2</c:v>
                </c:pt>
                <c:pt idx="1593">
                  <c:v>9.9887664350000002E-2</c:v>
                </c:pt>
                <c:pt idx="1594">
                  <c:v>0.10020638539999999</c:v>
                </c:pt>
                <c:pt idx="1595">
                  <c:v>0.10058255720000001</c:v>
                </c:pt>
                <c:pt idx="1596">
                  <c:v>0.1006195055</c:v>
                </c:pt>
                <c:pt idx="1597">
                  <c:v>0.1007516168</c:v>
                </c:pt>
                <c:pt idx="1598">
                  <c:v>0.1014382366</c:v>
                </c:pt>
                <c:pt idx="1599">
                  <c:v>0.1018007343</c:v>
                </c:pt>
                <c:pt idx="1600">
                  <c:v>0.10216534269999999</c:v>
                </c:pt>
                <c:pt idx="1601">
                  <c:v>0.10540134559999999</c:v>
                </c:pt>
                <c:pt idx="1602">
                  <c:v>0.1059523184</c:v>
                </c:pt>
                <c:pt idx="1603">
                  <c:v>9.970539548E-2</c:v>
                </c:pt>
                <c:pt idx="1604">
                  <c:v>0.10423389969999999</c:v>
                </c:pt>
                <c:pt idx="1605">
                  <c:v>0.1019677836</c:v>
                </c:pt>
                <c:pt idx="1606">
                  <c:v>0.1049085651</c:v>
                </c:pt>
                <c:pt idx="1607">
                  <c:v>0.10537314839999999</c:v>
                </c:pt>
                <c:pt idx="1608">
                  <c:v>0.1047075755</c:v>
                </c:pt>
                <c:pt idx="1609">
                  <c:v>0.10442492590000001</c:v>
                </c:pt>
                <c:pt idx="1610">
                  <c:v>0.1081446769</c:v>
                </c:pt>
                <c:pt idx="1611">
                  <c:v>0.1107190091</c:v>
                </c:pt>
                <c:pt idx="1612">
                  <c:v>0.1128381586</c:v>
                </c:pt>
                <c:pt idx="1613">
                  <c:v>0.1102876844</c:v>
                </c:pt>
                <c:pt idx="1614">
                  <c:v>0.1140587721</c:v>
                </c:pt>
                <c:pt idx="1615">
                  <c:v>0.11079017919999999</c:v>
                </c:pt>
                <c:pt idx="1616">
                  <c:v>0.11419939160000001</c:v>
                </c:pt>
                <c:pt idx="1617">
                  <c:v>0.1132381289</c:v>
                </c:pt>
                <c:pt idx="1618">
                  <c:v>0.11628219889999999</c:v>
                </c:pt>
                <c:pt idx="1619">
                  <c:v>0.12174349869999999</c:v>
                </c:pt>
                <c:pt idx="1620">
                  <c:v>0.11783775789999999</c:v>
                </c:pt>
                <c:pt idx="1621">
                  <c:v>0.1211357022</c:v>
                </c:pt>
                <c:pt idx="1622">
                  <c:v>0.12184225579999999</c:v>
                </c:pt>
                <c:pt idx="1623">
                  <c:v>0.1269614895</c:v>
                </c:pt>
                <c:pt idx="1624">
                  <c:v>0.1282061467</c:v>
                </c:pt>
                <c:pt idx="1625">
                  <c:v>0.12724699140000001</c:v>
                </c:pt>
                <c:pt idx="1626">
                  <c:v>0.1304588153</c:v>
                </c:pt>
                <c:pt idx="1627">
                  <c:v>0.1310275286</c:v>
                </c:pt>
                <c:pt idx="1628">
                  <c:v>0.13479814709999999</c:v>
                </c:pt>
                <c:pt idx="1629">
                  <c:v>0.1367249831</c:v>
                </c:pt>
                <c:pt idx="1630">
                  <c:v>0.13732565830000001</c:v>
                </c:pt>
                <c:pt idx="1631">
                  <c:v>0.13931324940000001</c:v>
                </c:pt>
                <c:pt idx="1632">
                  <c:v>0.14158143329999998</c:v>
                </c:pt>
                <c:pt idx="1633">
                  <c:v>0.1428012907</c:v>
                </c:pt>
                <c:pt idx="1634">
                  <c:v>0.14543006580000001</c:v>
                </c:pt>
                <c:pt idx="1635">
                  <c:v>0.1449044689</c:v>
                </c:pt>
                <c:pt idx="1636">
                  <c:v>0.14609844050000001</c:v>
                </c:pt>
                <c:pt idx="1637">
                  <c:v>0.14824445139999998</c:v>
                </c:pt>
                <c:pt idx="1638">
                  <c:v>0.14694727120000001</c:v>
                </c:pt>
                <c:pt idx="1639">
                  <c:v>0.14703064739999999</c:v>
                </c:pt>
                <c:pt idx="1640">
                  <c:v>0.14652540960000002</c:v>
                </c:pt>
                <c:pt idx="1641">
                  <c:v>0.14471923909999998</c:v>
                </c:pt>
                <c:pt idx="1642">
                  <c:v>0.1441186129</c:v>
                </c:pt>
                <c:pt idx="1643">
                  <c:v>0.14325345880000001</c:v>
                </c:pt>
                <c:pt idx="1644">
                  <c:v>0.1408570297</c:v>
                </c:pt>
                <c:pt idx="1645">
                  <c:v>0.14018550420000001</c:v>
                </c:pt>
                <c:pt idx="1646">
                  <c:v>0.13894062170000002</c:v>
                </c:pt>
                <c:pt idx="1647">
                  <c:v>0.13739528379999999</c:v>
                </c:pt>
                <c:pt idx="1648">
                  <c:v>0.13657749559999999</c:v>
                </c:pt>
                <c:pt idx="1649">
                  <c:v>0.1350023091</c:v>
                </c:pt>
                <c:pt idx="1650">
                  <c:v>0.13408582999999999</c:v>
                </c:pt>
                <c:pt idx="1651">
                  <c:v>0.13326830839999998</c:v>
                </c:pt>
                <c:pt idx="1652">
                  <c:v>0.13196311550000001</c:v>
                </c:pt>
                <c:pt idx="1653">
                  <c:v>0.13079997509999999</c:v>
                </c:pt>
                <c:pt idx="1654">
                  <c:v>0.13017067859999998</c:v>
                </c:pt>
                <c:pt idx="1655">
                  <c:v>0.12873127640000001</c:v>
                </c:pt>
                <c:pt idx="1656">
                  <c:v>0.1276817968</c:v>
                </c:pt>
                <c:pt idx="1657">
                  <c:v>0.1278550725</c:v>
                </c:pt>
                <c:pt idx="1658">
                  <c:v>0.12691139380000002</c:v>
                </c:pt>
                <c:pt idx="1659">
                  <c:v>0.12623759649999999</c:v>
                </c:pt>
                <c:pt idx="1660">
                  <c:v>0.12615891680000002</c:v>
                </c:pt>
                <c:pt idx="1661">
                  <c:v>0.1257004699</c:v>
                </c:pt>
                <c:pt idx="1662">
                  <c:v>0.12563035190000002</c:v>
                </c:pt>
                <c:pt idx="1663">
                  <c:v>0.12629466520000002</c:v>
                </c:pt>
                <c:pt idx="1664">
                  <c:v>0.12596475770000001</c:v>
                </c:pt>
                <c:pt idx="1665">
                  <c:v>0.1262246642</c:v>
                </c:pt>
                <c:pt idx="1666">
                  <c:v>0.12713741200000001</c:v>
                </c:pt>
                <c:pt idx="1667">
                  <c:v>0.12799925779999999</c:v>
                </c:pt>
                <c:pt idx="1668">
                  <c:v>0.12876688749999998</c:v>
                </c:pt>
                <c:pt idx="1669">
                  <c:v>0.12967584930000001</c:v>
                </c:pt>
                <c:pt idx="1670">
                  <c:v>0.1310567007</c:v>
                </c:pt>
                <c:pt idx="1671">
                  <c:v>0.13241244259999999</c:v>
                </c:pt>
                <c:pt idx="1672">
                  <c:v>0.13410391760000001</c:v>
                </c:pt>
                <c:pt idx="1673">
                  <c:v>0.13530113440000002</c:v>
                </c:pt>
                <c:pt idx="1674">
                  <c:v>0.1373798302</c:v>
                </c:pt>
                <c:pt idx="1675">
                  <c:v>0.13963480489999999</c:v>
                </c:pt>
                <c:pt idx="1676">
                  <c:v>0.1415381684</c:v>
                </c:pt>
                <c:pt idx="1677">
                  <c:v>0.1440662945</c:v>
                </c:pt>
                <c:pt idx="1678">
                  <c:v>0.14631143029999999</c:v>
                </c:pt>
                <c:pt idx="1679">
                  <c:v>0.14865026439999998</c:v>
                </c:pt>
                <c:pt idx="1680">
                  <c:v>0.15103348129999999</c:v>
                </c:pt>
                <c:pt idx="1681">
                  <c:v>0.15367539499999999</c:v>
                </c:pt>
                <c:pt idx="1682">
                  <c:v>0.15672810080000002</c:v>
                </c:pt>
                <c:pt idx="1683">
                  <c:v>0.15873893210000001</c:v>
                </c:pt>
                <c:pt idx="1684">
                  <c:v>0.16074790999999999</c:v>
                </c:pt>
                <c:pt idx="1685">
                  <c:v>0.16355336070000001</c:v>
                </c:pt>
                <c:pt idx="1686">
                  <c:v>0.16602945220000001</c:v>
                </c:pt>
                <c:pt idx="1687">
                  <c:v>0.16855473509999999</c:v>
                </c:pt>
                <c:pt idx="1688">
                  <c:v>0.17173836360000003</c:v>
                </c:pt>
                <c:pt idx="1689">
                  <c:v>0.1746580915</c:v>
                </c:pt>
                <c:pt idx="1690">
                  <c:v>0.1772944813</c:v>
                </c:pt>
                <c:pt idx="1691">
                  <c:v>0.18093582530000002</c:v>
                </c:pt>
                <c:pt idx="1692">
                  <c:v>0.18493002420000001</c:v>
                </c:pt>
                <c:pt idx="1693">
                  <c:v>0.18896520360000002</c:v>
                </c:pt>
                <c:pt idx="1694">
                  <c:v>0.19247630100000002</c:v>
                </c:pt>
                <c:pt idx="1695">
                  <c:v>0.19642933270000001</c:v>
                </c:pt>
                <c:pt idx="1696">
                  <c:v>0.2003665288</c:v>
                </c:pt>
                <c:pt idx="1697">
                  <c:v>0.20440551380000002</c:v>
                </c:pt>
                <c:pt idx="1698">
                  <c:v>0.20814332520000001</c:v>
                </c:pt>
                <c:pt idx="1699">
                  <c:v>0.21083204380000001</c:v>
                </c:pt>
                <c:pt idx="1700">
                  <c:v>0.21355308340000001</c:v>
                </c:pt>
                <c:pt idx="1701">
                  <c:v>0.21531819729999999</c:v>
                </c:pt>
                <c:pt idx="1702">
                  <c:v>0.216164827</c:v>
                </c:pt>
                <c:pt idx="1703">
                  <c:v>0.21650449260000001</c:v>
                </c:pt>
                <c:pt idx="1704">
                  <c:v>0.21606020820000002</c:v>
                </c:pt>
                <c:pt idx="1705">
                  <c:v>0.2153786633</c:v>
                </c:pt>
                <c:pt idx="1706">
                  <c:v>0.21363380240000002</c:v>
                </c:pt>
                <c:pt idx="1707">
                  <c:v>0.21133178560000002</c:v>
                </c:pt>
                <c:pt idx="1708">
                  <c:v>0.20848001279999998</c:v>
                </c:pt>
                <c:pt idx="1709">
                  <c:v>0.20556843160000002</c:v>
                </c:pt>
                <c:pt idx="1710">
                  <c:v>0.20202714459999999</c:v>
                </c:pt>
                <c:pt idx="1711">
                  <c:v>0.19816756469999999</c:v>
                </c:pt>
                <c:pt idx="1712">
                  <c:v>0.1944880336</c:v>
                </c:pt>
                <c:pt idx="1713">
                  <c:v>0.19112524689999999</c:v>
                </c:pt>
                <c:pt idx="1714">
                  <c:v>0.18773549880000001</c:v>
                </c:pt>
                <c:pt idx="1715">
                  <c:v>0.18365616670000001</c:v>
                </c:pt>
                <c:pt idx="1716">
                  <c:v>0.18093097190000001</c:v>
                </c:pt>
                <c:pt idx="1717">
                  <c:v>0.1783184062</c:v>
                </c:pt>
                <c:pt idx="1718">
                  <c:v>0.1760925713</c:v>
                </c:pt>
                <c:pt idx="1719">
                  <c:v>0.17426556509999999</c:v>
                </c:pt>
                <c:pt idx="1720">
                  <c:v>0.17249349619999998</c:v>
                </c:pt>
                <c:pt idx="1721">
                  <c:v>0.17157903369999999</c:v>
                </c:pt>
                <c:pt idx="1722">
                  <c:v>0.17083960109999999</c:v>
                </c:pt>
                <c:pt idx="1723">
                  <c:v>0.17040082400000001</c:v>
                </c:pt>
                <c:pt idx="1724">
                  <c:v>0.1700990171</c:v>
                </c:pt>
                <c:pt idx="1725">
                  <c:v>0.16959383620000001</c:v>
                </c:pt>
                <c:pt idx="1726">
                  <c:v>0.17043566590000001</c:v>
                </c:pt>
                <c:pt idx="1727">
                  <c:v>0.17014642730000001</c:v>
                </c:pt>
                <c:pt idx="1728">
                  <c:v>0.17034248090000001</c:v>
                </c:pt>
                <c:pt idx="1729">
                  <c:v>0.17045098749999998</c:v>
                </c:pt>
                <c:pt idx="1730">
                  <c:v>0.1704592294</c:v>
                </c:pt>
                <c:pt idx="1731">
                  <c:v>0.1704381079</c:v>
                </c:pt>
                <c:pt idx="1732">
                  <c:v>0.16998049130000001</c:v>
                </c:pt>
                <c:pt idx="1733">
                  <c:v>0.16939686539999999</c:v>
                </c:pt>
                <c:pt idx="1734">
                  <c:v>0.1688815089</c:v>
                </c:pt>
                <c:pt idx="1735">
                  <c:v>0.1681916111</c:v>
                </c:pt>
                <c:pt idx="1736">
                  <c:v>0.1675379994</c:v>
                </c:pt>
                <c:pt idx="1737">
                  <c:v>0.16677384839999998</c:v>
                </c:pt>
                <c:pt idx="1738">
                  <c:v>0.16621301530000002</c:v>
                </c:pt>
                <c:pt idx="1739">
                  <c:v>0.16548100509999999</c:v>
                </c:pt>
                <c:pt idx="1740">
                  <c:v>0.16429877310000002</c:v>
                </c:pt>
                <c:pt idx="1741">
                  <c:v>0.16377268449999999</c:v>
                </c:pt>
                <c:pt idx="1742">
                  <c:v>0.1629096397</c:v>
                </c:pt>
                <c:pt idx="1743">
                  <c:v>0.16228454120000002</c:v>
                </c:pt>
                <c:pt idx="1744">
                  <c:v>0.16146351150000002</c:v>
                </c:pt>
                <c:pt idx="1745">
                  <c:v>0.16119429239999999</c:v>
                </c:pt>
                <c:pt idx="1746">
                  <c:v>0.1604303144</c:v>
                </c:pt>
                <c:pt idx="1747">
                  <c:v>0.16029725040000001</c:v>
                </c:pt>
                <c:pt idx="1748">
                  <c:v>0.1600220436</c:v>
                </c:pt>
                <c:pt idx="1749">
                  <c:v>0.15997599849999999</c:v>
                </c:pt>
                <c:pt idx="1750">
                  <c:v>0.16014988590000001</c:v>
                </c:pt>
                <c:pt idx="1751">
                  <c:v>0.16103007550000001</c:v>
                </c:pt>
                <c:pt idx="1752">
                  <c:v>0.16172599139999999</c:v>
                </c:pt>
                <c:pt idx="1753">
                  <c:v>0.16288538080000001</c:v>
                </c:pt>
                <c:pt idx="1754">
                  <c:v>0.1640898308</c:v>
                </c:pt>
                <c:pt idx="1755">
                  <c:v>0.16633320429999998</c:v>
                </c:pt>
                <c:pt idx="1756">
                  <c:v>0.16824444200000002</c:v>
                </c:pt>
                <c:pt idx="1757">
                  <c:v>0.17043836640000001</c:v>
                </c:pt>
                <c:pt idx="1758">
                  <c:v>0.17298817180000001</c:v>
                </c:pt>
                <c:pt idx="1759">
                  <c:v>0.17591429240000001</c:v>
                </c:pt>
                <c:pt idx="1760">
                  <c:v>0.17885287919999998</c:v>
                </c:pt>
                <c:pt idx="1761">
                  <c:v>0.1810651432</c:v>
                </c:pt>
                <c:pt idx="1762">
                  <c:v>0.18374222649999999</c:v>
                </c:pt>
                <c:pt idx="1763">
                  <c:v>0.18600252209999998</c:v>
                </c:pt>
                <c:pt idx="1764">
                  <c:v>0.18797383970000001</c:v>
                </c:pt>
                <c:pt idx="1765">
                  <c:v>0.1895487542</c:v>
                </c:pt>
                <c:pt idx="1766">
                  <c:v>0.19129106539999999</c:v>
                </c:pt>
                <c:pt idx="1767">
                  <c:v>0.19290194990000001</c:v>
                </c:pt>
                <c:pt idx="1768">
                  <c:v>0.19399505349999999</c:v>
                </c:pt>
                <c:pt idx="1769">
                  <c:v>0.19562817800000001</c:v>
                </c:pt>
                <c:pt idx="1770">
                  <c:v>0.19718757180000002</c:v>
                </c:pt>
                <c:pt idx="1771">
                  <c:v>0.19892338750000002</c:v>
                </c:pt>
                <c:pt idx="1772">
                  <c:v>0.20055463439999999</c:v>
                </c:pt>
                <c:pt idx="1773">
                  <c:v>0.2024315357</c:v>
                </c:pt>
                <c:pt idx="1774">
                  <c:v>0.20431405010000001</c:v>
                </c:pt>
                <c:pt idx="1775">
                  <c:v>0.20551015659999999</c:v>
                </c:pt>
                <c:pt idx="1776">
                  <c:v>0.2065711787</c:v>
                </c:pt>
                <c:pt idx="1777">
                  <c:v>0.20736599859999999</c:v>
                </c:pt>
                <c:pt idx="1778">
                  <c:v>0.20770779959999999</c:v>
                </c:pt>
                <c:pt idx="1779">
                  <c:v>0.20682332070000001</c:v>
                </c:pt>
                <c:pt idx="1780">
                  <c:v>0.2055048669</c:v>
                </c:pt>
                <c:pt idx="1781">
                  <c:v>0.20378531029999999</c:v>
                </c:pt>
                <c:pt idx="1782">
                  <c:v>0.2014513554</c:v>
                </c:pt>
                <c:pt idx="1783">
                  <c:v>0.19851660600000001</c:v>
                </c:pt>
                <c:pt idx="1784">
                  <c:v>0.19537349920000002</c:v>
                </c:pt>
                <c:pt idx="1785">
                  <c:v>0.19186384609999999</c:v>
                </c:pt>
                <c:pt idx="1786">
                  <c:v>0.18809927779999999</c:v>
                </c:pt>
                <c:pt idx="1787">
                  <c:v>0.18443242939999999</c:v>
                </c:pt>
                <c:pt idx="1788">
                  <c:v>0.18082112759999999</c:v>
                </c:pt>
                <c:pt idx="1789">
                  <c:v>0.17740795269999998</c:v>
                </c:pt>
                <c:pt idx="1790">
                  <c:v>0.1739457623</c:v>
                </c:pt>
                <c:pt idx="1791">
                  <c:v>0.1710325244</c:v>
                </c:pt>
                <c:pt idx="1792">
                  <c:v>0.1684268136</c:v>
                </c:pt>
                <c:pt idx="1793">
                  <c:v>0.16597027980000001</c:v>
                </c:pt>
                <c:pt idx="1794">
                  <c:v>0.16378578830000001</c:v>
                </c:pt>
                <c:pt idx="1795">
                  <c:v>0.16200294750000002</c:v>
                </c:pt>
                <c:pt idx="1796">
                  <c:v>0.1603691257</c:v>
                </c:pt>
                <c:pt idx="1797">
                  <c:v>0.15940610299999999</c:v>
                </c:pt>
                <c:pt idx="1798">
                  <c:v>0.1583599849</c:v>
                </c:pt>
                <c:pt idx="1799">
                  <c:v>0.157937251</c:v>
                </c:pt>
                <c:pt idx="1800">
                  <c:v>0.1576660158</c:v>
                </c:pt>
                <c:pt idx="1801">
                  <c:v>0.1576765594</c:v>
                </c:pt>
                <c:pt idx="1802">
                  <c:v>0.15786406809999998</c:v>
                </c:pt>
                <c:pt idx="1803">
                  <c:v>0.15817977059999999</c:v>
                </c:pt>
                <c:pt idx="1804">
                  <c:v>0.15900512629999999</c:v>
                </c:pt>
                <c:pt idx="1805">
                  <c:v>0.15919026180000001</c:v>
                </c:pt>
                <c:pt idx="1806">
                  <c:v>0.15982174900000001</c:v>
                </c:pt>
                <c:pt idx="1807">
                  <c:v>0.16035197139999999</c:v>
                </c:pt>
                <c:pt idx="1808">
                  <c:v>0.1605868859</c:v>
                </c:pt>
                <c:pt idx="1809">
                  <c:v>0.16070502859999999</c:v>
                </c:pt>
                <c:pt idx="1810">
                  <c:v>0.1609453388</c:v>
                </c:pt>
                <c:pt idx="1811">
                  <c:v>0.16089441090000001</c:v>
                </c:pt>
                <c:pt idx="1812">
                  <c:v>0.161123077</c:v>
                </c:pt>
                <c:pt idx="1813">
                  <c:v>0.16105126720000001</c:v>
                </c:pt>
                <c:pt idx="1814">
                  <c:v>0.16130833040000001</c:v>
                </c:pt>
                <c:pt idx="1815">
                  <c:v>0.16155288349999999</c:v>
                </c:pt>
                <c:pt idx="1816">
                  <c:v>0.16179041829999999</c:v>
                </c:pt>
                <c:pt idx="1817">
                  <c:v>0.1621970452</c:v>
                </c:pt>
                <c:pt idx="1818">
                  <c:v>0.1625745871</c:v>
                </c:pt>
                <c:pt idx="1819">
                  <c:v>0.16304082910000001</c:v>
                </c:pt>
                <c:pt idx="1820">
                  <c:v>0.16338715999999998</c:v>
                </c:pt>
                <c:pt idx="1821">
                  <c:v>0.16356391370000001</c:v>
                </c:pt>
                <c:pt idx="1822">
                  <c:v>0.16370008489999999</c:v>
                </c:pt>
                <c:pt idx="1823">
                  <c:v>0.16328745849999998</c:v>
                </c:pt>
                <c:pt idx="1824">
                  <c:v>0.16295762949999998</c:v>
                </c:pt>
                <c:pt idx="1825">
                  <c:v>0.16215562829999999</c:v>
                </c:pt>
                <c:pt idx="1826">
                  <c:v>0.16093907460000001</c:v>
                </c:pt>
                <c:pt idx="1827">
                  <c:v>0.1594770955</c:v>
                </c:pt>
                <c:pt idx="1828">
                  <c:v>0.1580284216</c:v>
                </c:pt>
                <c:pt idx="1829">
                  <c:v>0.15633256379999999</c:v>
                </c:pt>
                <c:pt idx="1830">
                  <c:v>0.1546891702</c:v>
                </c:pt>
                <c:pt idx="1831">
                  <c:v>0.1531671557</c:v>
                </c:pt>
                <c:pt idx="1832">
                  <c:v>0.1518029686</c:v>
                </c:pt>
                <c:pt idx="1833">
                  <c:v>0.15044927229999999</c:v>
                </c:pt>
                <c:pt idx="1834">
                  <c:v>0.1496328602</c:v>
                </c:pt>
                <c:pt idx="1835">
                  <c:v>0.14882753069999999</c:v>
                </c:pt>
                <c:pt idx="1836">
                  <c:v>0.14849208219999999</c:v>
                </c:pt>
                <c:pt idx="1837">
                  <c:v>0.14818096960000002</c:v>
                </c:pt>
                <c:pt idx="1838">
                  <c:v>0.148134986</c:v>
                </c:pt>
                <c:pt idx="1839">
                  <c:v>0.14828431559999999</c:v>
                </c:pt>
                <c:pt idx="1840">
                  <c:v>0.148681905</c:v>
                </c:pt>
                <c:pt idx="1841">
                  <c:v>0.1490106021</c:v>
                </c:pt>
                <c:pt idx="1842">
                  <c:v>0.14956645090000001</c:v>
                </c:pt>
                <c:pt idx="1843">
                  <c:v>0.15028396659999999</c:v>
                </c:pt>
                <c:pt idx="1844">
                  <c:v>0.1511671386</c:v>
                </c:pt>
                <c:pt idx="1845">
                  <c:v>0.15206415449999999</c:v>
                </c:pt>
                <c:pt idx="1846">
                  <c:v>0.15306696760000002</c:v>
                </c:pt>
                <c:pt idx="1847">
                  <c:v>0.15397460469999999</c:v>
                </c:pt>
                <c:pt idx="1848">
                  <c:v>0.1549301327</c:v>
                </c:pt>
                <c:pt idx="1849">
                  <c:v>0.1559471892</c:v>
                </c:pt>
                <c:pt idx="1850">
                  <c:v>0.15675378369999998</c:v>
                </c:pt>
                <c:pt idx="1851">
                  <c:v>0.15755469120000001</c:v>
                </c:pt>
                <c:pt idx="1852">
                  <c:v>0.15809895139999999</c:v>
                </c:pt>
                <c:pt idx="1853">
                  <c:v>0.15866567570000001</c:v>
                </c:pt>
                <c:pt idx="1854">
                  <c:v>0.15897578330000001</c:v>
                </c:pt>
                <c:pt idx="1855">
                  <c:v>0.15933577439999999</c:v>
                </c:pt>
                <c:pt idx="1856">
                  <c:v>0.1593598027</c:v>
                </c:pt>
                <c:pt idx="1857">
                  <c:v>0.15953723319999999</c:v>
                </c:pt>
                <c:pt idx="1858">
                  <c:v>0.15971328729999998</c:v>
                </c:pt>
                <c:pt idx="1859">
                  <c:v>0.15958622020000002</c:v>
                </c:pt>
                <c:pt idx="1860">
                  <c:v>0.15941059420000001</c:v>
                </c:pt>
                <c:pt idx="1861">
                  <c:v>0.15936161879999999</c:v>
                </c:pt>
                <c:pt idx="1862">
                  <c:v>0.15866958040000001</c:v>
                </c:pt>
                <c:pt idx="1863">
                  <c:v>0.1580229444</c:v>
                </c:pt>
                <c:pt idx="1864">
                  <c:v>0.1568540118</c:v>
                </c:pt>
                <c:pt idx="1865">
                  <c:v>0.1552621246</c:v>
                </c:pt>
                <c:pt idx="1866">
                  <c:v>0.1536050326</c:v>
                </c:pt>
                <c:pt idx="1867">
                  <c:v>0.1520530292</c:v>
                </c:pt>
                <c:pt idx="1868">
                  <c:v>0.15002960470000001</c:v>
                </c:pt>
                <c:pt idx="1869">
                  <c:v>0.14842749729999999</c:v>
                </c:pt>
                <c:pt idx="1870">
                  <c:v>0.1467773611</c:v>
                </c:pt>
                <c:pt idx="1871">
                  <c:v>0.1452844351</c:v>
                </c:pt>
                <c:pt idx="1872">
                  <c:v>0.1439702856</c:v>
                </c:pt>
                <c:pt idx="1873">
                  <c:v>0.14293580579999998</c:v>
                </c:pt>
                <c:pt idx="1874">
                  <c:v>0.1422520803</c:v>
                </c:pt>
                <c:pt idx="1875">
                  <c:v>0.14172396940000001</c:v>
                </c:pt>
                <c:pt idx="1876">
                  <c:v>0.14145536759999999</c:v>
                </c:pt>
                <c:pt idx="1877">
                  <c:v>0.14138650620000001</c:v>
                </c:pt>
                <c:pt idx="1878">
                  <c:v>0.14189760109999999</c:v>
                </c:pt>
                <c:pt idx="1879">
                  <c:v>0.1424948167</c:v>
                </c:pt>
                <c:pt idx="1880">
                  <c:v>0.14322884300000002</c:v>
                </c:pt>
                <c:pt idx="1881">
                  <c:v>0.14434478780000001</c:v>
                </c:pt>
                <c:pt idx="1882">
                  <c:v>0.14569612979999999</c:v>
                </c:pt>
                <c:pt idx="1883">
                  <c:v>0.14686750370000001</c:v>
                </c:pt>
                <c:pt idx="1884">
                  <c:v>0.1483500143</c:v>
                </c:pt>
                <c:pt idx="1885">
                  <c:v>0.14945239069999999</c:v>
                </c:pt>
                <c:pt idx="1886">
                  <c:v>0.1505411982</c:v>
                </c:pt>
                <c:pt idx="1887">
                  <c:v>0.15177204550000001</c:v>
                </c:pt>
                <c:pt idx="1888">
                  <c:v>0.15259034730000001</c:v>
                </c:pt>
                <c:pt idx="1889">
                  <c:v>0.1536245641</c:v>
                </c:pt>
                <c:pt idx="1890">
                  <c:v>0.15453397629999999</c:v>
                </c:pt>
                <c:pt idx="1891">
                  <c:v>0.155624654</c:v>
                </c:pt>
                <c:pt idx="1892">
                  <c:v>0.15664245460000001</c:v>
                </c:pt>
                <c:pt idx="1893">
                  <c:v>0.1577679437</c:v>
                </c:pt>
                <c:pt idx="1894">
                  <c:v>0.1587998373</c:v>
                </c:pt>
                <c:pt idx="1895">
                  <c:v>0.16000216649999999</c:v>
                </c:pt>
                <c:pt idx="1896">
                  <c:v>0.16116323590000001</c:v>
                </c:pt>
                <c:pt idx="1897">
                  <c:v>0.1622528151</c:v>
                </c:pt>
                <c:pt idx="1898">
                  <c:v>0.16344819120000001</c:v>
                </c:pt>
                <c:pt idx="1899">
                  <c:v>0.16453724310000001</c:v>
                </c:pt>
                <c:pt idx="1900">
                  <c:v>0.16554015459999999</c:v>
                </c:pt>
                <c:pt idx="1901">
                  <c:v>0.16631089909999999</c:v>
                </c:pt>
                <c:pt idx="1902">
                  <c:v>0.1669854274</c:v>
                </c:pt>
                <c:pt idx="1903">
                  <c:v>0.16743435649999999</c:v>
                </c:pt>
                <c:pt idx="1904">
                  <c:v>0.1674709834</c:v>
                </c:pt>
                <c:pt idx="1905">
                  <c:v>0.16730404660000001</c:v>
                </c:pt>
                <c:pt idx="1906">
                  <c:v>0.16649925130000001</c:v>
                </c:pt>
                <c:pt idx="1907">
                  <c:v>0.1656081774</c:v>
                </c:pt>
                <c:pt idx="1908">
                  <c:v>0.16428095600000001</c:v>
                </c:pt>
                <c:pt idx="1909">
                  <c:v>0.16295893590000002</c:v>
                </c:pt>
                <c:pt idx="1910">
                  <c:v>0.1613516237</c:v>
                </c:pt>
                <c:pt idx="1911">
                  <c:v>0.159632514</c:v>
                </c:pt>
                <c:pt idx="1912">
                  <c:v>0.15803184240000001</c:v>
                </c:pt>
                <c:pt idx="1913">
                  <c:v>0.15658257210000001</c:v>
                </c:pt>
                <c:pt idx="1914">
                  <c:v>0.15490025490000001</c:v>
                </c:pt>
                <c:pt idx="1915">
                  <c:v>0.1536337119</c:v>
                </c:pt>
                <c:pt idx="1916">
                  <c:v>0.1523852792</c:v>
                </c:pt>
                <c:pt idx="1917">
                  <c:v>0.15137737770000001</c:v>
                </c:pt>
                <c:pt idx="1918">
                  <c:v>0.15032931990000001</c:v>
                </c:pt>
                <c:pt idx="1919">
                  <c:v>0.1496129471</c:v>
                </c:pt>
                <c:pt idx="1920">
                  <c:v>0.14916319090000002</c:v>
                </c:pt>
                <c:pt idx="1921">
                  <c:v>0.14883204420000001</c:v>
                </c:pt>
                <c:pt idx="1922">
                  <c:v>0.14843771649999998</c:v>
                </c:pt>
                <c:pt idx="1923">
                  <c:v>0.14863433340000001</c:v>
                </c:pt>
                <c:pt idx="1924">
                  <c:v>0.1487023157</c:v>
                </c:pt>
                <c:pt idx="1925">
                  <c:v>0.14903434999999998</c:v>
                </c:pt>
                <c:pt idx="1926">
                  <c:v>0.14954785850000002</c:v>
                </c:pt>
                <c:pt idx="1927">
                  <c:v>0.15033170759999998</c:v>
                </c:pt>
                <c:pt idx="1928">
                  <c:v>0.1509958676</c:v>
                </c:pt>
                <c:pt idx="1929">
                  <c:v>0.1522056574</c:v>
                </c:pt>
                <c:pt idx="1930">
                  <c:v>0.15332199360000001</c:v>
                </c:pt>
                <c:pt idx="1931">
                  <c:v>0.15457248870000001</c:v>
                </c:pt>
                <c:pt idx="1932">
                  <c:v>0.1559690644</c:v>
                </c:pt>
                <c:pt idx="1933">
                  <c:v>0.1576945666</c:v>
                </c:pt>
                <c:pt idx="1934">
                  <c:v>0.1594226175</c:v>
                </c:pt>
                <c:pt idx="1935">
                  <c:v>0.16134078159999998</c:v>
                </c:pt>
                <c:pt idx="1936">
                  <c:v>0.1631591936</c:v>
                </c:pt>
                <c:pt idx="1937">
                  <c:v>0.1652562293</c:v>
                </c:pt>
                <c:pt idx="1938">
                  <c:v>0.16757480199999999</c:v>
                </c:pt>
                <c:pt idx="1939">
                  <c:v>0.16972682380000001</c:v>
                </c:pt>
                <c:pt idx="1940">
                  <c:v>0.172292167</c:v>
                </c:pt>
                <c:pt idx="1941">
                  <c:v>0.17472225789999998</c:v>
                </c:pt>
                <c:pt idx="1942">
                  <c:v>0.1771901639</c:v>
                </c:pt>
                <c:pt idx="1943">
                  <c:v>0.1793567241</c:v>
                </c:pt>
                <c:pt idx="1944">
                  <c:v>0.1817814204</c:v>
                </c:pt>
                <c:pt idx="1945">
                  <c:v>0.18338664629999998</c:v>
                </c:pt>
                <c:pt idx="1946">
                  <c:v>0.18480947279999999</c:v>
                </c:pt>
                <c:pt idx="1947">
                  <c:v>0.18571466780000001</c:v>
                </c:pt>
                <c:pt idx="1948">
                  <c:v>0.1861243897</c:v>
                </c:pt>
                <c:pt idx="1949">
                  <c:v>0.18606605609999999</c:v>
                </c:pt>
                <c:pt idx="1950">
                  <c:v>0.18565805569999999</c:v>
                </c:pt>
                <c:pt idx="1951">
                  <c:v>0.18518314420000001</c:v>
                </c:pt>
                <c:pt idx="1952">
                  <c:v>0.18420385540000001</c:v>
                </c:pt>
                <c:pt idx="1953">
                  <c:v>0.18336945470000002</c:v>
                </c:pt>
                <c:pt idx="1954">
                  <c:v>0.1819689833</c:v>
                </c:pt>
                <c:pt idx="1955">
                  <c:v>0.18066617830000001</c:v>
                </c:pt>
                <c:pt idx="1956">
                  <c:v>0.17896663359999998</c:v>
                </c:pt>
                <c:pt idx="1957">
                  <c:v>0.1773462137</c:v>
                </c:pt>
                <c:pt idx="1958">
                  <c:v>0.17569095900000001</c:v>
                </c:pt>
                <c:pt idx="1959">
                  <c:v>0.1737467915</c:v>
                </c:pt>
                <c:pt idx="1960">
                  <c:v>0.17196450490000001</c:v>
                </c:pt>
                <c:pt idx="1961">
                  <c:v>0.1698973953</c:v>
                </c:pt>
                <c:pt idx="1962">
                  <c:v>0.1682864026</c:v>
                </c:pt>
                <c:pt idx="1963">
                  <c:v>0.16657958440000001</c:v>
                </c:pt>
                <c:pt idx="1964">
                  <c:v>0.16503814909999998</c:v>
                </c:pt>
                <c:pt idx="1965">
                  <c:v>0.16371440600000001</c:v>
                </c:pt>
                <c:pt idx="1966">
                  <c:v>0.1622007624</c:v>
                </c:pt>
                <c:pt idx="1967">
                  <c:v>0.16124173310000001</c:v>
                </c:pt>
                <c:pt idx="1968">
                  <c:v>0.16061150640000002</c:v>
                </c:pt>
                <c:pt idx="1969">
                  <c:v>0.1599465645</c:v>
                </c:pt>
                <c:pt idx="1970">
                  <c:v>0.15941268289999999</c:v>
                </c:pt>
                <c:pt idx="1971">
                  <c:v>0.15917283070000002</c:v>
                </c:pt>
                <c:pt idx="1972">
                  <c:v>0.15907245989999999</c:v>
                </c:pt>
                <c:pt idx="1973">
                  <c:v>0.1590269913</c:v>
                </c:pt>
                <c:pt idx="1974">
                  <c:v>0.15904747100000002</c:v>
                </c:pt>
                <c:pt idx="1975">
                  <c:v>0.1590338516</c:v>
                </c:pt>
                <c:pt idx="1976">
                  <c:v>0.1592430255</c:v>
                </c:pt>
                <c:pt idx="1977">
                  <c:v>0.15934142879999999</c:v>
                </c:pt>
                <c:pt idx="1978">
                  <c:v>0.15959478729999999</c:v>
                </c:pt>
                <c:pt idx="1979">
                  <c:v>0.1598816663</c:v>
                </c:pt>
                <c:pt idx="1980">
                  <c:v>0.16032701420000001</c:v>
                </c:pt>
                <c:pt idx="1981">
                  <c:v>0.16091177150000002</c:v>
                </c:pt>
                <c:pt idx="1982">
                  <c:v>0.16172596099999997</c:v>
                </c:pt>
                <c:pt idx="1983">
                  <c:v>0.16231129760000002</c:v>
                </c:pt>
                <c:pt idx="1984">
                  <c:v>0.16327027759999999</c:v>
                </c:pt>
                <c:pt idx="1985">
                  <c:v>0.16445407819999999</c:v>
                </c:pt>
                <c:pt idx="1986">
                  <c:v>0.1657028187</c:v>
                </c:pt>
                <c:pt idx="1987">
                  <c:v>0.1668593438</c:v>
                </c:pt>
                <c:pt idx="1988">
                  <c:v>0.16810257000000001</c:v>
                </c:pt>
                <c:pt idx="1989">
                  <c:v>0.1693298017</c:v>
                </c:pt>
                <c:pt idx="1990">
                  <c:v>0.17048716470000003</c:v>
                </c:pt>
                <c:pt idx="1991">
                  <c:v>0.17163553710000001</c:v>
                </c:pt>
                <c:pt idx="1992">
                  <c:v>0.17254410240000001</c:v>
                </c:pt>
                <c:pt idx="1993">
                  <c:v>0.17319410760000001</c:v>
                </c:pt>
                <c:pt idx="1994">
                  <c:v>0.17384306920000001</c:v>
                </c:pt>
                <c:pt idx="1995">
                  <c:v>0.17439944509999999</c:v>
                </c:pt>
                <c:pt idx="1996">
                  <c:v>0.17465909139999999</c:v>
                </c:pt>
                <c:pt idx="1997">
                  <c:v>0.1748254021</c:v>
                </c:pt>
                <c:pt idx="1998">
                  <c:v>0.17463165459999999</c:v>
                </c:pt>
                <c:pt idx="1999">
                  <c:v>0.17442467680000001</c:v>
                </c:pt>
                <c:pt idx="2000">
                  <c:v>0.17377481910000001</c:v>
                </c:pt>
                <c:pt idx="2001">
                  <c:v>0.17304029630000001</c:v>
                </c:pt>
                <c:pt idx="2002">
                  <c:v>0.17194393729999999</c:v>
                </c:pt>
                <c:pt idx="2003">
                  <c:v>0.17111070440000001</c:v>
                </c:pt>
                <c:pt idx="2004">
                  <c:v>0.17018351700000001</c:v>
                </c:pt>
                <c:pt idx="2005">
                  <c:v>0.1693624259</c:v>
                </c:pt>
                <c:pt idx="2006">
                  <c:v>0.16831827099999999</c:v>
                </c:pt>
                <c:pt idx="2007">
                  <c:v>0.16766746339999999</c:v>
                </c:pt>
                <c:pt idx="2008">
                  <c:v>0.16702156270000001</c:v>
                </c:pt>
                <c:pt idx="2009">
                  <c:v>0.16634955009999999</c:v>
                </c:pt>
                <c:pt idx="2010">
                  <c:v>0.16615181110000002</c:v>
                </c:pt>
                <c:pt idx="2011">
                  <c:v>0.16599693819999997</c:v>
                </c:pt>
                <c:pt idx="2012">
                  <c:v>0.1660302877</c:v>
                </c:pt>
                <c:pt idx="2013">
                  <c:v>0.16636251240000002</c:v>
                </c:pt>
                <c:pt idx="2014">
                  <c:v>0.16693346519999999</c:v>
                </c:pt>
                <c:pt idx="2015">
                  <c:v>0.16767893350000002</c:v>
                </c:pt>
                <c:pt idx="2016">
                  <c:v>0.16854929329999999</c:v>
                </c:pt>
                <c:pt idx="2017">
                  <c:v>0.16970319480000001</c:v>
                </c:pt>
                <c:pt idx="2018">
                  <c:v>0.17039718919999999</c:v>
                </c:pt>
                <c:pt idx="2019">
                  <c:v>0.17143780510000001</c:v>
                </c:pt>
                <c:pt idx="2020">
                  <c:v>0.17222577829999999</c:v>
                </c:pt>
                <c:pt idx="2021">
                  <c:v>0.17258958969999999</c:v>
                </c:pt>
                <c:pt idx="2022">
                  <c:v>0.1727434927</c:v>
                </c:pt>
                <c:pt idx="2023">
                  <c:v>0.1729231755</c:v>
                </c:pt>
                <c:pt idx="2024">
                  <c:v>0.17277633840000001</c:v>
                </c:pt>
                <c:pt idx="2025">
                  <c:v>0.17250305869999999</c:v>
                </c:pt>
                <c:pt idx="2026">
                  <c:v>0.1722686272</c:v>
                </c:pt>
                <c:pt idx="2027">
                  <c:v>0.1719536646</c:v>
                </c:pt>
                <c:pt idx="2028">
                  <c:v>0.17183345950000001</c:v>
                </c:pt>
                <c:pt idx="2029">
                  <c:v>0.17182739089999999</c:v>
                </c:pt>
                <c:pt idx="2030">
                  <c:v>0.171956426</c:v>
                </c:pt>
                <c:pt idx="2031">
                  <c:v>0.17218598830000001</c:v>
                </c:pt>
                <c:pt idx="2032">
                  <c:v>0.17265220240000001</c:v>
                </c:pt>
                <c:pt idx="2033">
                  <c:v>0.17273194160000002</c:v>
                </c:pt>
                <c:pt idx="2034">
                  <c:v>0.1731296749</c:v>
                </c:pt>
                <c:pt idx="2035">
                  <c:v>0.1738175766</c:v>
                </c:pt>
                <c:pt idx="2036">
                  <c:v>0.17446394410000002</c:v>
                </c:pt>
                <c:pt idx="2037">
                  <c:v>0.17517088879999998</c:v>
                </c:pt>
                <c:pt idx="2038">
                  <c:v>0.17650377180000001</c:v>
                </c:pt>
                <c:pt idx="2039">
                  <c:v>0.17759366039999999</c:v>
                </c:pt>
                <c:pt idx="2040">
                  <c:v>0.1793910672</c:v>
                </c:pt>
                <c:pt idx="2041">
                  <c:v>0.18136163359999999</c:v>
                </c:pt>
                <c:pt idx="2042">
                  <c:v>0.18326763439999999</c:v>
                </c:pt>
                <c:pt idx="2043">
                  <c:v>0.185640839</c:v>
                </c:pt>
                <c:pt idx="2044">
                  <c:v>0.1881024939</c:v>
                </c:pt>
                <c:pt idx="2045">
                  <c:v>0.19059333139999998</c:v>
                </c:pt>
                <c:pt idx="2046">
                  <c:v>0.19319211519999999</c:v>
                </c:pt>
                <c:pt idx="2047">
                  <c:v>0.19567500360000001</c:v>
                </c:pt>
                <c:pt idx="2048">
                  <c:v>0.19848763860000002</c:v>
                </c:pt>
                <c:pt idx="2049">
                  <c:v>0.20104664059999999</c:v>
                </c:pt>
                <c:pt idx="2050">
                  <c:v>0.2035772294</c:v>
                </c:pt>
                <c:pt idx="2051">
                  <c:v>0.20566479630000001</c:v>
                </c:pt>
                <c:pt idx="2052">
                  <c:v>0.20760253069999998</c:v>
                </c:pt>
                <c:pt idx="2053">
                  <c:v>0.20934792960000001</c:v>
                </c:pt>
                <c:pt idx="2054">
                  <c:v>0.21056287200000001</c:v>
                </c:pt>
                <c:pt idx="2055">
                  <c:v>0.2113352329</c:v>
                </c:pt>
                <c:pt idx="2056">
                  <c:v>0.21160887010000001</c:v>
                </c:pt>
                <c:pt idx="2057">
                  <c:v>0.21080728509999999</c:v>
                </c:pt>
                <c:pt idx="2058">
                  <c:v>0.20967395080000001</c:v>
                </c:pt>
                <c:pt idx="2059">
                  <c:v>0.20777421530000001</c:v>
                </c:pt>
                <c:pt idx="2060">
                  <c:v>0.20580598720000001</c:v>
                </c:pt>
                <c:pt idx="2061">
                  <c:v>0.20344303860000001</c:v>
                </c:pt>
                <c:pt idx="2062">
                  <c:v>0.20118392090000001</c:v>
                </c:pt>
                <c:pt idx="2063">
                  <c:v>0.1994523225</c:v>
                </c:pt>
                <c:pt idx="2064">
                  <c:v>0.19776947110000001</c:v>
                </c:pt>
                <c:pt idx="2065">
                  <c:v>0.1966265431</c:v>
                </c:pt>
                <c:pt idx="2066">
                  <c:v>0.19589103449999998</c:v>
                </c:pt>
                <c:pt idx="2067">
                  <c:v>0.1956841688</c:v>
                </c:pt>
                <c:pt idx="2068">
                  <c:v>0.1955111417</c:v>
                </c:pt>
                <c:pt idx="2069">
                  <c:v>0.19579263560000001</c:v>
                </c:pt>
                <c:pt idx="2070">
                  <c:v>0.1965493861</c:v>
                </c:pt>
                <c:pt idx="2071">
                  <c:v>0.19746765349999998</c:v>
                </c:pt>
                <c:pt idx="2072">
                  <c:v>0.198921919</c:v>
                </c:pt>
                <c:pt idx="2073">
                  <c:v>0.2008221855</c:v>
                </c:pt>
                <c:pt idx="2074">
                  <c:v>0.20299117159999999</c:v>
                </c:pt>
                <c:pt idx="2075">
                  <c:v>0.20530546119999998</c:v>
                </c:pt>
                <c:pt idx="2076">
                  <c:v>0.2078651171</c:v>
                </c:pt>
                <c:pt idx="2077">
                  <c:v>0.21064018940000001</c:v>
                </c:pt>
                <c:pt idx="2078">
                  <c:v>0.21386771970000001</c:v>
                </c:pt>
                <c:pt idx="2079">
                  <c:v>0.21675189340000001</c:v>
                </c:pt>
                <c:pt idx="2080">
                  <c:v>0.2204074791</c:v>
                </c:pt>
                <c:pt idx="2081">
                  <c:v>0.2243373921</c:v>
                </c:pt>
                <c:pt idx="2082">
                  <c:v>0.22913891</c:v>
                </c:pt>
                <c:pt idx="2083">
                  <c:v>0.23454650970000002</c:v>
                </c:pt>
                <c:pt idx="2084">
                  <c:v>0.24030416330000001</c:v>
                </c:pt>
                <c:pt idx="2085">
                  <c:v>0.24605123069999998</c:v>
                </c:pt>
                <c:pt idx="2086">
                  <c:v>0.25119320319999999</c:v>
                </c:pt>
                <c:pt idx="2087">
                  <c:v>0.25562910719999998</c:v>
                </c:pt>
                <c:pt idx="2088">
                  <c:v>0.25839856359999996</c:v>
                </c:pt>
                <c:pt idx="2089">
                  <c:v>0.259802531</c:v>
                </c:pt>
                <c:pt idx="2090">
                  <c:v>0.25946757500000001</c:v>
                </c:pt>
                <c:pt idx="2091">
                  <c:v>0.25800438650000002</c:v>
                </c:pt>
                <c:pt idx="2092">
                  <c:v>0.2553418844</c:v>
                </c:pt>
                <c:pt idx="2093">
                  <c:v>0.25132601919999997</c:v>
                </c:pt>
                <c:pt idx="2094">
                  <c:v>0.24711516190000002</c:v>
                </c:pt>
                <c:pt idx="2095">
                  <c:v>0.24268067839999999</c:v>
                </c:pt>
                <c:pt idx="2096">
                  <c:v>0.23868944779999998</c:v>
                </c:pt>
                <c:pt idx="2097">
                  <c:v>0.2349183275</c:v>
                </c:pt>
                <c:pt idx="2098">
                  <c:v>0.2318749628</c:v>
                </c:pt>
                <c:pt idx="2099">
                  <c:v>0.22968032620000001</c:v>
                </c:pt>
                <c:pt idx="2100">
                  <c:v>0.22809647289999999</c:v>
                </c:pt>
                <c:pt idx="2101">
                  <c:v>0.2273535891</c:v>
                </c:pt>
                <c:pt idx="2102">
                  <c:v>0.2271138499</c:v>
                </c:pt>
                <c:pt idx="2103">
                  <c:v>0.22777485149999999</c:v>
                </c:pt>
                <c:pt idx="2104">
                  <c:v>0.22890320959999999</c:v>
                </c:pt>
                <c:pt idx="2105">
                  <c:v>0.2302755839</c:v>
                </c:pt>
                <c:pt idx="2106">
                  <c:v>0.2324214346</c:v>
                </c:pt>
                <c:pt idx="2107">
                  <c:v>0.23485206659999999</c:v>
                </c:pt>
                <c:pt idx="2108">
                  <c:v>0.2379852667</c:v>
                </c:pt>
                <c:pt idx="2109">
                  <c:v>0.24145700960000002</c:v>
                </c:pt>
                <c:pt idx="2110">
                  <c:v>0.2454226719</c:v>
                </c:pt>
                <c:pt idx="2111">
                  <c:v>0.2499210909</c:v>
                </c:pt>
                <c:pt idx="2112">
                  <c:v>0.25438539160000001</c:v>
                </c:pt>
                <c:pt idx="2113">
                  <c:v>0.25875447089999998</c:v>
                </c:pt>
                <c:pt idx="2114">
                  <c:v>0.26348217009999997</c:v>
                </c:pt>
                <c:pt idx="2115">
                  <c:v>0.26707702799999999</c:v>
                </c:pt>
                <c:pt idx="2116">
                  <c:v>0.27088358870000001</c:v>
                </c:pt>
                <c:pt idx="2117">
                  <c:v>0.27334964789999999</c:v>
                </c:pt>
                <c:pt idx="2118">
                  <c:v>0.27595138469999997</c:v>
                </c:pt>
                <c:pt idx="2119">
                  <c:v>0.27884463989999997</c:v>
                </c:pt>
                <c:pt idx="2120">
                  <c:v>0.28194897190000001</c:v>
                </c:pt>
                <c:pt idx="2121">
                  <c:v>0.28482612429999998</c:v>
                </c:pt>
                <c:pt idx="2122">
                  <c:v>0.28752381760000001</c:v>
                </c:pt>
                <c:pt idx="2123">
                  <c:v>0.28910561600000001</c:v>
                </c:pt>
                <c:pt idx="2124">
                  <c:v>0.28921699199999995</c:v>
                </c:pt>
                <c:pt idx="2125">
                  <c:v>0.28755653270000003</c:v>
                </c:pt>
                <c:pt idx="2126">
                  <c:v>0.28474980449999998</c:v>
                </c:pt>
                <c:pt idx="2127">
                  <c:v>0.28111725269999999</c:v>
                </c:pt>
                <c:pt idx="2128">
                  <c:v>0.27716929550000002</c:v>
                </c:pt>
                <c:pt idx="2129">
                  <c:v>0.27337348150000002</c:v>
                </c:pt>
                <c:pt idx="2130">
                  <c:v>0.27051799730000003</c:v>
                </c:pt>
                <c:pt idx="2131">
                  <c:v>0.26864600179999998</c:v>
                </c:pt>
                <c:pt idx="2132">
                  <c:v>0.26742687129999998</c:v>
                </c:pt>
                <c:pt idx="2133">
                  <c:v>0.26720597059999995</c:v>
                </c:pt>
                <c:pt idx="2134">
                  <c:v>0.26763986579999999</c:v>
                </c:pt>
                <c:pt idx="2135">
                  <c:v>0.26868606890000002</c:v>
                </c:pt>
                <c:pt idx="2136">
                  <c:v>0.27033950140000002</c:v>
                </c:pt>
                <c:pt idx="2137">
                  <c:v>0.27203831880000001</c:v>
                </c:pt>
                <c:pt idx="2138">
                  <c:v>0.2745875673</c:v>
                </c:pt>
                <c:pt idx="2139">
                  <c:v>0.27776797889999999</c:v>
                </c:pt>
                <c:pt idx="2140">
                  <c:v>0.2814943177</c:v>
                </c:pt>
                <c:pt idx="2141">
                  <c:v>0.28590223619999999</c:v>
                </c:pt>
                <c:pt idx="2142">
                  <c:v>0.29050135870000005</c:v>
                </c:pt>
                <c:pt idx="2143">
                  <c:v>0.29555541699999999</c:v>
                </c:pt>
                <c:pt idx="2144">
                  <c:v>0.30070655090000004</c:v>
                </c:pt>
                <c:pt idx="2145">
                  <c:v>0.30535004380000003</c:v>
                </c:pt>
                <c:pt idx="2146">
                  <c:v>0.31002302539999999</c:v>
                </c:pt>
                <c:pt idx="2147">
                  <c:v>0.31333422480000001</c:v>
                </c:pt>
                <c:pt idx="2148">
                  <c:v>0.31645290030000001</c:v>
                </c:pt>
                <c:pt idx="2149">
                  <c:v>0.31848448010000002</c:v>
                </c:pt>
                <c:pt idx="2150">
                  <c:v>0.3195339619</c:v>
                </c:pt>
                <c:pt idx="2151">
                  <c:v>0.31927540590000003</c:v>
                </c:pt>
                <c:pt idx="2152">
                  <c:v>0.3193503989</c:v>
                </c:pt>
                <c:pt idx="2153">
                  <c:v>0.31799854900000002</c:v>
                </c:pt>
                <c:pt idx="2154">
                  <c:v>0.31639201590000005</c:v>
                </c:pt>
                <c:pt idx="2155">
                  <c:v>0.31645404320000003</c:v>
                </c:pt>
                <c:pt idx="2156">
                  <c:v>0.315740668</c:v>
                </c:pt>
                <c:pt idx="2157">
                  <c:v>0.31580474360000005</c:v>
                </c:pt>
                <c:pt idx="2158">
                  <c:v>0.3167150084</c:v>
                </c:pt>
                <c:pt idx="2159">
                  <c:v>0.3178249339</c:v>
                </c:pt>
                <c:pt idx="2160">
                  <c:v>0.31858721690000003</c:v>
                </c:pt>
                <c:pt idx="2161">
                  <c:v>0.32092624120000002</c:v>
                </c:pt>
                <c:pt idx="2162">
                  <c:v>0.32373308070000001</c:v>
                </c:pt>
                <c:pt idx="2163">
                  <c:v>0.32748872680000002</c:v>
                </c:pt>
                <c:pt idx="2164">
                  <c:v>0.33128440800000003</c:v>
                </c:pt>
                <c:pt idx="2165">
                  <c:v>0.33626604080000005</c:v>
                </c:pt>
                <c:pt idx="2166">
                  <c:v>0.34064650229999999</c:v>
                </c:pt>
                <c:pt idx="2167">
                  <c:v>0.34505797050000003</c:v>
                </c:pt>
                <c:pt idx="2168">
                  <c:v>0.35001363210000003</c:v>
                </c:pt>
                <c:pt idx="2169">
                  <c:v>0.35552971119999999</c:v>
                </c:pt>
                <c:pt idx="2170">
                  <c:v>0.35975630609999998</c:v>
                </c:pt>
                <c:pt idx="2171">
                  <c:v>0.36456116060000004</c:v>
                </c:pt>
                <c:pt idx="2172">
                  <c:v>0.36823017269999997</c:v>
                </c:pt>
                <c:pt idx="2173">
                  <c:v>0.37202473800000002</c:v>
                </c:pt>
                <c:pt idx="2174">
                  <c:v>0.37577009699999997</c:v>
                </c:pt>
                <c:pt idx="2175">
                  <c:v>0.37877578470000001</c:v>
                </c:pt>
                <c:pt idx="2176">
                  <c:v>0.38196872399999998</c:v>
                </c:pt>
                <c:pt idx="2177">
                  <c:v>0.38443065250000003</c:v>
                </c:pt>
                <c:pt idx="2178">
                  <c:v>0.38727916379999999</c:v>
                </c:pt>
                <c:pt idx="2179">
                  <c:v>0.39064561879999998</c:v>
                </c:pt>
                <c:pt idx="2180">
                  <c:v>0.39382525000000002</c:v>
                </c:pt>
                <c:pt idx="2181">
                  <c:v>0.3973058418</c:v>
                </c:pt>
                <c:pt idx="2182">
                  <c:v>0.40036845900000001</c:v>
                </c:pt>
                <c:pt idx="2183">
                  <c:v>0.4044679477</c:v>
                </c:pt>
                <c:pt idx="2184">
                  <c:v>0.40835335709999998</c:v>
                </c:pt>
                <c:pt idx="2185">
                  <c:v>0.4119530569</c:v>
                </c:pt>
                <c:pt idx="2186">
                  <c:v>0.41623097370000001</c:v>
                </c:pt>
                <c:pt idx="2187">
                  <c:v>0.4205389497</c:v>
                </c:pt>
                <c:pt idx="2188">
                  <c:v>0.42550188800000005</c:v>
                </c:pt>
                <c:pt idx="2189">
                  <c:v>0.429422472</c:v>
                </c:pt>
                <c:pt idx="2190">
                  <c:v>0.4338782954</c:v>
                </c:pt>
                <c:pt idx="2191">
                  <c:v>0.43783445729999998</c:v>
                </c:pt>
                <c:pt idx="2192">
                  <c:v>0.44151332229999996</c:v>
                </c:pt>
                <c:pt idx="2193">
                  <c:v>0.4444892943</c:v>
                </c:pt>
                <c:pt idx="2194">
                  <c:v>0.44787736109999998</c:v>
                </c:pt>
                <c:pt idx="2195">
                  <c:v>0.45086104890000001</c:v>
                </c:pt>
                <c:pt idx="2196">
                  <c:v>0.45289234830000002</c:v>
                </c:pt>
                <c:pt idx="2197">
                  <c:v>0.45562559520000001</c:v>
                </c:pt>
                <c:pt idx="2198">
                  <c:v>0.45834330239999999</c:v>
                </c:pt>
                <c:pt idx="2199">
                  <c:v>0.460997253</c:v>
                </c:pt>
                <c:pt idx="2200">
                  <c:v>0.46384623159999999</c:v>
                </c:pt>
                <c:pt idx="2201">
                  <c:v>0.46762609799999999</c:v>
                </c:pt>
                <c:pt idx="2202">
                  <c:v>0.47105328339999997</c:v>
                </c:pt>
                <c:pt idx="2203">
                  <c:v>0.47487628940000004</c:v>
                </c:pt>
                <c:pt idx="2204">
                  <c:v>0.47884046939999997</c:v>
                </c:pt>
                <c:pt idx="2205">
                  <c:v>0.48276118179999999</c:v>
                </c:pt>
                <c:pt idx="2206">
                  <c:v>0.48592676510000005</c:v>
                </c:pt>
                <c:pt idx="2207">
                  <c:v>0.48894673379999998</c:v>
                </c:pt>
                <c:pt idx="2208">
                  <c:v>0.49140944950000004</c:v>
                </c:pt>
                <c:pt idx="2209">
                  <c:v>0.49294897239999996</c:v>
                </c:pt>
                <c:pt idx="2210">
                  <c:v>0.49406475049999998</c:v>
                </c:pt>
                <c:pt idx="2211">
                  <c:v>0.49482661239999998</c:v>
                </c:pt>
                <c:pt idx="2212">
                  <c:v>0.49447972259999995</c:v>
                </c:pt>
                <c:pt idx="2213">
                  <c:v>0.49425952890000002</c:v>
                </c:pt>
                <c:pt idx="2214">
                  <c:v>0.49445650119999995</c:v>
                </c:pt>
                <c:pt idx="2215">
                  <c:v>0.49404777920000004</c:v>
                </c:pt>
                <c:pt idx="2216">
                  <c:v>0.49434047279999999</c:v>
                </c:pt>
                <c:pt idx="2217">
                  <c:v>0.49446912730000003</c:v>
                </c:pt>
                <c:pt idx="2218">
                  <c:v>0.49469311589999998</c:v>
                </c:pt>
                <c:pt idx="2219">
                  <c:v>0.49526001069999998</c:v>
                </c:pt>
                <c:pt idx="2220">
                  <c:v>0.49561238940000002</c:v>
                </c:pt>
                <c:pt idx="2221">
                  <c:v>0.49577699289999999</c:v>
                </c:pt>
                <c:pt idx="2222">
                  <c:v>0.49553434390000001</c:v>
                </c:pt>
                <c:pt idx="2223">
                  <c:v>0.49444390970000002</c:v>
                </c:pt>
                <c:pt idx="2224">
                  <c:v>0.49336523969999996</c:v>
                </c:pt>
                <c:pt idx="2225">
                  <c:v>0.49123372320000003</c:v>
                </c:pt>
                <c:pt idx="2226">
                  <c:v>0.48868653169999998</c:v>
                </c:pt>
                <c:pt idx="2227">
                  <c:v>0.4862245114</c:v>
                </c:pt>
                <c:pt idx="2228">
                  <c:v>0.4828051062</c:v>
                </c:pt>
                <c:pt idx="2229">
                  <c:v>0.48016840059999999</c:v>
                </c:pt>
                <c:pt idx="2230">
                  <c:v>0.47685402980000002</c:v>
                </c:pt>
                <c:pt idx="2231">
                  <c:v>0.47403481580000001</c:v>
                </c:pt>
                <c:pt idx="2232">
                  <c:v>0.47148503920000001</c:v>
                </c:pt>
                <c:pt idx="2233">
                  <c:v>0.4690257162</c:v>
                </c:pt>
                <c:pt idx="2234">
                  <c:v>0.46707699110000001</c:v>
                </c:pt>
                <c:pt idx="2235">
                  <c:v>0.46537018499999999</c:v>
                </c:pt>
                <c:pt idx="2236">
                  <c:v>0.46384879150000002</c:v>
                </c:pt>
                <c:pt idx="2237">
                  <c:v>0.46251937669999998</c:v>
                </c:pt>
                <c:pt idx="2238">
                  <c:v>0.46114510669999997</c:v>
                </c:pt>
                <c:pt idx="2239">
                  <c:v>0.4597234677</c:v>
                </c:pt>
                <c:pt idx="2240">
                  <c:v>0.4593910906</c:v>
                </c:pt>
                <c:pt idx="2241">
                  <c:v>0.45832738989999999</c:v>
                </c:pt>
                <c:pt idx="2242">
                  <c:v>0.4586023655</c:v>
                </c:pt>
                <c:pt idx="2243">
                  <c:v>0.45849415490000001</c:v>
                </c:pt>
                <c:pt idx="2244">
                  <c:v>0.45969661310000004</c:v>
                </c:pt>
                <c:pt idx="2245">
                  <c:v>0.46148239569999999</c:v>
                </c:pt>
                <c:pt idx="2246">
                  <c:v>0.46395313739999999</c:v>
                </c:pt>
                <c:pt idx="2247">
                  <c:v>0.46714450480000003</c:v>
                </c:pt>
                <c:pt idx="2248">
                  <c:v>0.47077031380000001</c:v>
                </c:pt>
                <c:pt idx="2249">
                  <c:v>0.47539374149999997</c:v>
                </c:pt>
                <c:pt idx="2250">
                  <c:v>0.48063938360000003</c:v>
                </c:pt>
                <c:pt idx="2251">
                  <c:v>0.4864343143</c:v>
                </c:pt>
                <c:pt idx="2252">
                  <c:v>0.49289431159999997</c:v>
                </c:pt>
                <c:pt idx="2253">
                  <c:v>0.49905134750000002</c:v>
                </c:pt>
                <c:pt idx="2254">
                  <c:v>0.50562689799999994</c:v>
                </c:pt>
                <c:pt idx="2255">
                  <c:v>0.51257008250000002</c:v>
                </c:pt>
                <c:pt idx="2256">
                  <c:v>0.51876682940000007</c:v>
                </c:pt>
                <c:pt idx="2257">
                  <c:v>0.52492036269999998</c:v>
                </c:pt>
                <c:pt idx="2258">
                  <c:v>0.53124330419999999</c:v>
                </c:pt>
                <c:pt idx="2259">
                  <c:v>0.53634686749999994</c:v>
                </c:pt>
                <c:pt idx="2260">
                  <c:v>0.54124451839999999</c:v>
                </c:pt>
                <c:pt idx="2261">
                  <c:v>0.54520828320000003</c:v>
                </c:pt>
                <c:pt idx="2262">
                  <c:v>0.54865210320000002</c:v>
                </c:pt>
                <c:pt idx="2263">
                  <c:v>0.55119744209999999</c:v>
                </c:pt>
                <c:pt idx="2264">
                  <c:v>0.55274005319999997</c:v>
                </c:pt>
                <c:pt idx="2265">
                  <c:v>0.55351597159999999</c:v>
                </c:pt>
                <c:pt idx="2266">
                  <c:v>0.55268901049999997</c:v>
                </c:pt>
                <c:pt idx="2267">
                  <c:v>0.55097264759999998</c:v>
                </c:pt>
                <c:pt idx="2268">
                  <c:v>0.5481537474</c:v>
                </c:pt>
                <c:pt idx="2269">
                  <c:v>0.54404980400000003</c:v>
                </c:pt>
                <c:pt idx="2270">
                  <c:v>0.53843987039999996</c:v>
                </c:pt>
                <c:pt idx="2271">
                  <c:v>0.53255722849999998</c:v>
                </c:pt>
                <c:pt idx="2272">
                  <c:v>0.52493732800000004</c:v>
                </c:pt>
                <c:pt idx="2273">
                  <c:v>0.51683101070000004</c:v>
                </c:pt>
                <c:pt idx="2274">
                  <c:v>0.50782323460000001</c:v>
                </c:pt>
                <c:pt idx="2275">
                  <c:v>0.49862338519999999</c:v>
                </c:pt>
                <c:pt idx="2276">
                  <c:v>0.48927597100000003</c:v>
                </c:pt>
                <c:pt idx="2277">
                  <c:v>0.47980939179999998</c:v>
                </c:pt>
                <c:pt idx="2278">
                  <c:v>0.4706502521</c:v>
                </c:pt>
                <c:pt idx="2279">
                  <c:v>0.4616913641</c:v>
                </c:pt>
                <c:pt idx="2280">
                  <c:v>0.45374315199999998</c:v>
                </c:pt>
                <c:pt idx="2281">
                  <c:v>0.44599453890000001</c:v>
                </c:pt>
                <c:pt idx="2282">
                  <c:v>0.4388864113</c:v>
                </c:pt>
                <c:pt idx="2283">
                  <c:v>0.43289899929999998</c:v>
                </c:pt>
                <c:pt idx="2284">
                  <c:v>0.42798517530000002</c:v>
                </c:pt>
                <c:pt idx="2285">
                  <c:v>0.42336179569999999</c:v>
                </c:pt>
                <c:pt idx="2286">
                  <c:v>0.42032889510000004</c:v>
                </c:pt>
                <c:pt idx="2287">
                  <c:v>0.41771051210000004</c:v>
                </c:pt>
                <c:pt idx="2288">
                  <c:v>0.41630870149999999</c:v>
                </c:pt>
                <c:pt idx="2289">
                  <c:v>0.4168047413</c:v>
                </c:pt>
                <c:pt idx="2290">
                  <c:v>0.41707644059999999</c:v>
                </c:pt>
                <c:pt idx="2291">
                  <c:v>0.41908481740000003</c:v>
                </c:pt>
                <c:pt idx="2292">
                  <c:v>0.42258441560000004</c:v>
                </c:pt>
                <c:pt idx="2293">
                  <c:v>0.42719495900000004</c:v>
                </c:pt>
                <c:pt idx="2294">
                  <c:v>0.43367124629999998</c:v>
                </c:pt>
                <c:pt idx="2295">
                  <c:v>0.44021536090000002</c:v>
                </c:pt>
                <c:pt idx="2296">
                  <c:v>0.44965004129999997</c:v>
                </c:pt>
                <c:pt idx="2297">
                  <c:v>0.46254403930000004</c:v>
                </c:pt>
                <c:pt idx="2298">
                  <c:v>0.47512594349999998</c:v>
                </c:pt>
                <c:pt idx="2299">
                  <c:v>0.4914520436</c:v>
                </c:pt>
                <c:pt idx="2300">
                  <c:v>0.51375573890000004</c:v>
                </c:pt>
                <c:pt idx="2301">
                  <c:v>0.52806803260000001</c:v>
                </c:pt>
                <c:pt idx="2302">
                  <c:v>0.55889669259999997</c:v>
                </c:pt>
                <c:pt idx="2303">
                  <c:v>0.57170024320000001</c:v>
                </c:pt>
                <c:pt idx="2304">
                  <c:v>0.56218776989999997</c:v>
                </c:pt>
                <c:pt idx="2305">
                  <c:v>0.51735339829999993</c:v>
                </c:pt>
                <c:pt idx="2306">
                  <c:v>0.25664628759999997</c:v>
                </c:pt>
                <c:pt idx="2307">
                  <c:v>-6.3803845669999998E-2</c:v>
                </c:pt>
                <c:pt idx="2308">
                  <c:v>0.40942139519999998</c:v>
                </c:pt>
                <c:pt idx="2309">
                  <c:v>-0.38373167870000002</c:v>
                </c:pt>
                <c:pt idx="2310">
                  <c:v>-0.38241166160000001</c:v>
                </c:pt>
                <c:pt idx="2311">
                  <c:v>0.23348406269999999</c:v>
                </c:pt>
                <c:pt idx="2312">
                  <c:v>9.9966781000000005</c:v>
                </c:pt>
                <c:pt idx="2313">
                  <c:v>9.9981162999999995</c:v>
                </c:pt>
                <c:pt idx="2314">
                  <c:v>-0.44725975739999996</c:v>
                </c:pt>
                <c:pt idx="2315">
                  <c:v>9.9978262000000004</c:v>
                </c:pt>
                <c:pt idx="2316">
                  <c:v>10.0002376</c:v>
                </c:pt>
                <c:pt idx="2317">
                  <c:v>-0.63812065970000009</c:v>
                </c:pt>
                <c:pt idx="2318">
                  <c:v>0.19005132810000003</c:v>
                </c:pt>
                <c:pt idx="2319">
                  <c:v>9.9277090000000001</c:v>
                </c:pt>
                <c:pt idx="2320">
                  <c:v>1.9427111559999999</c:v>
                </c:pt>
                <c:pt idx="2321">
                  <c:v>9.6789403000000007</c:v>
                </c:pt>
                <c:pt idx="2322">
                  <c:v>0.87893781360000012</c:v>
                </c:pt>
                <c:pt idx="2323">
                  <c:v>-0.20184540336000001</c:v>
                </c:pt>
                <c:pt idx="2324">
                  <c:v>9.6983853999999994</c:v>
                </c:pt>
                <c:pt idx="2325">
                  <c:v>-0.3525323899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6D5-4616-A2C2-580698F19D5F}"/>
            </c:ext>
          </c:extLst>
        </c:ser>
        <c:ser>
          <c:idx val="9"/>
          <c:order val="9"/>
          <c:tx>
            <c:strRef>
              <c:f>HiPco_watercor!$K$4</c:f>
              <c:strCache>
                <c:ptCount val="1"/>
                <c:pt idx="0">
                  <c:v>p-anis aldehyd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K$5:$K$2330</c:f>
              <c:numCache>
                <c:formatCode>General</c:formatCode>
                <c:ptCount val="2326"/>
                <c:pt idx="0">
                  <c:v>1.9751632699999994E-2</c:v>
                </c:pt>
                <c:pt idx="1">
                  <c:v>1.9592590900000012E-2</c:v>
                </c:pt>
                <c:pt idx="2">
                  <c:v>1.9977229400000018E-2</c:v>
                </c:pt>
                <c:pt idx="3">
                  <c:v>2.0473459100000008E-2</c:v>
                </c:pt>
                <c:pt idx="4">
                  <c:v>1.9332687399999993E-2</c:v>
                </c:pt>
                <c:pt idx="5">
                  <c:v>1.9259573500000071E-2</c:v>
                </c:pt>
                <c:pt idx="6">
                  <c:v>1.9109813099999956E-2</c:v>
                </c:pt>
                <c:pt idx="7">
                  <c:v>1.7367195900000021E-2</c:v>
                </c:pt>
                <c:pt idx="8">
                  <c:v>2.1659967700000005E-2</c:v>
                </c:pt>
                <c:pt idx="9">
                  <c:v>2.1447146999999944E-2</c:v>
                </c:pt>
                <c:pt idx="10">
                  <c:v>2.0669027600000028E-2</c:v>
                </c:pt>
                <c:pt idx="11">
                  <c:v>2.2827257200000006E-2</c:v>
                </c:pt>
                <c:pt idx="12">
                  <c:v>2.1257130299999982E-2</c:v>
                </c:pt>
                <c:pt idx="13">
                  <c:v>2.3242259999999987E-2</c:v>
                </c:pt>
                <c:pt idx="14">
                  <c:v>2.1126243300000069E-2</c:v>
                </c:pt>
                <c:pt idx="15">
                  <c:v>2.2190198900000041E-2</c:v>
                </c:pt>
                <c:pt idx="16">
                  <c:v>2.1642212800000005E-2</c:v>
                </c:pt>
                <c:pt idx="17">
                  <c:v>2.2270139600000044E-2</c:v>
                </c:pt>
                <c:pt idx="18">
                  <c:v>2.4042270999999976E-2</c:v>
                </c:pt>
                <c:pt idx="19">
                  <c:v>2.2577197999999993E-2</c:v>
                </c:pt>
                <c:pt idx="20">
                  <c:v>2.3095009700000002E-2</c:v>
                </c:pt>
                <c:pt idx="21">
                  <c:v>2.1304437599999976E-2</c:v>
                </c:pt>
                <c:pt idx="22">
                  <c:v>2.1794551100000031E-2</c:v>
                </c:pt>
                <c:pt idx="23">
                  <c:v>2.371852560000004E-2</c:v>
                </c:pt>
                <c:pt idx="24">
                  <c:v>2.3050107900000033E-2</c:v>
                </c:pt>
                <c:pt idx="25">
                  <c:v>2.3780839699999973E-2</c:v>
                </c:pt>
                <c:pt idx="26">
                  <c:v>2.2664733599999987E-2</c:v>
                </c:pt>
                <c:pt idx="27">
                  <c:v>2.3008326299999993E-2</c:v>
                </c:pt>
                <c:pt idx="28">
                  <c:v>2.2182036900000007E-2</c:v>
                </c:pt>
                <c:pt idx="29">
                  <c:v>2.3166242200000048E-2</c:v>
                </c:pt>
                <c:pt idx="30">
                  <c:v>2.2379916200000016E-2</c:v>
                </c:pt>
                <c:pt idx="31">
                  <c:v>2.329431680000002E-2</c:v>
                </c:pt>
                <c:pt idx="32">
                  <c:v>2.2040765600000012E-2</c:v>
                </c:pt>
                <c:pt idx="33">
                  <c:v>2.3653953200000022E-2</c:v>
                </c:pt>
                <c:pt idx="34">
                  <c:v>2.3011694300000024E-2</c:v>
                </c:pt>
                <c:pt idx="35">
                  <c:v>2.2459398700000022E-2</c:v>
                </c:pt>
                <c:pt idx="36">
                  <c:v>2.4338452400000044E-2</c:v>
                </c:pt>
                <c:pt idx="37">
                  <c:v>2.1880663299999992E-2</c:v>
                </c:pt>
                <c:pt idx="38">
                  <c:v>2.2988143999999988E-2</c:v>
                </c:pt>
                <c:pt idx="39">
                  <c:v>2.1742118300000002E-2</c:v>
                </c:pt>
                <c:pt idx="40">
                  <c:v>2.2665487499999998E-2</c:v>
                </c:pt>
                <c:pt idx="41">
                  <c:v>2.1497866499999962E-2</c:v>
                </c:pt>
                <c:pt idx="42">
                  <c:v>2.272137389999998E-2</c:v>
                </c:pt>
                <c:pt idx="43">
                  <c:v>2.2104261999999986E-2</c:v>
                </c:pt>
                <c:pt idx="44">
                  <c:v>2.3183865400000003E-2</c:v>
                </c:pt>
                <c:pt idx="45">
                  <c:v>2.2378809100000008E-2</c:v>
                </c:pt>
                <c:pt idx="46">
                  <c:v>2.248385009999998E-2</c:v>
                </c:pt>
                <c:pt idx="47">
                  <c:v>2.2257097300000001E-2</c:v>
                </c:pt>
                <c:pt idx="48">
                  <c:v>2.296768109999997E-2</c:v>
                </c:pt>
                <c:pt idx="49">
                  <c:v>2.2204943500000018E-2</c:v>
                </c:pt>
                <c:pt idx="50">
                  <c:v>2.2119952100000007E-2</c:v>
                </c:pt>
                <c:pt idx="51">
                  <c:v>2.2254451199999997E-2</c:v>
                </c:pt>
                <c:pt idx="52">
                  <c:v>2.1951044599999997E-2</c:v>
                </c:pt>
                <c:pt idx="53">
                  <c:v>2.2216910099999987E-2</c:v>
                </c:pt>
                <c:pt idx="54">
                  <c:v>2.1616651700000017E-2</c:v>
                </c:pt>
                <c:pt idx="55">
                  <c:v>2.1917612499999989E-2</c:v>
                </c:pt>
                <c:pt idx="56">
                  <c:v>2.1968816300000013E-2</c:v>
                </c:pt>
                <c:pt idx="57">
                  <c:v>2.2310906900000024E-2</c:v>
                </c:pt>
                <c:pt idx="58">
                  <c:v>2.1725954600000014E-2</c:v>
                </c:pt>
                <c:pt idx="59">
                  <c:v>2.1517237900000014E-2</c:v>
                </c:pt>
                <c:pt idx="60">
                  <c:v>2.1966735800000026E-2</c:v>
                </c:pt>
                <c:pt idx="61">
                  <c:v>2.1525377400000018E-2</c:v>
                </c:pt>
                <c:pt idx="62">
                  <c:v>2.1292858400000003E-2</c:v>
                </c:pt>
                <c:pt idx="63">
                  <c:v>2.2166832599999992E-2</c:v>
                </c:pt>
                <c:pt idx="64">
                  <c:v>2.1593476099999995E-2</c:v>
                </c:pt>
                <c:pt idx="65">
                  <c:v>2.1864035500000004E-2</c:v>
                </c:pt>
                <c:pt idx="66">
                  <c:v>2.1369153099999982E-2</c:v>
                </c:pt>
                <c:pt idx="67">
                  <c:v>2.1476231999999984E-2</c:v>
                </c:pt>
                <c:pt idx="68">
                  <c:v>2.1136947400000008E-2</c:v>
                </c:pt>
                <c:pt idx="69">
                  <c:v>2.1309699400000021E-2</c:v>
                </c:pt>
                <c:pt idx="70">
                  <c:v>2.1860694099999994E-2</c:v>
                </c:pt>
                <c:pt idx="71">
                  <c:v>2.1819133599999999E-2</c:v>
                </c:pt>
                <c:pt idx="72">
                  <c:v>2.2336739300000005E-2</c:v>
                </c:pt>
                <c:pt idx="73">
                  <c:v>2.0848318799999987E-2</c:v>
                </c:pt>
                <c:pt idx="74">
                  <c:v>2.0831266000000001E-2</c:v>
                </c:pt>
                <c:pt idx="75">
                  <c:v>2.1335232500000023E-2</c:v>
                </c:pt>
                <c:pt idx="76">
                  <c:v>2.1328167699999998E-2</c:v>
                </c:pt>
                <c:pt idx="77">
                  <c:v>2.2882634000000013E-2</c:v>
                </c:pt>
                <c:pt idx="78">
                  <c:v>2.1320874699999978E-2</c:v>
                </c:pt>
                <c:pt idx="79">
                  <c:v>2.1826817199999973E-2</c:v>
                </c:pt>
                <c:pt idx="80">
                  <c:v>2.1759365700000019E-2</c:v>
                </c:pt>
                <c:pt idx="81">
                  <c:v>2.2310077699999986E-2</c:v>
                </c:pt>
                <c:pt idx="82">
                  <c:v>2.1926424900000005E-2</c:v>
                </c:pt>
                <c:pt idx="83">
                  <c:v>2.1011022500000032E-2</c:v>
                </c:pt>
                <c:pt idx="84">
                  <c:v>2.1397324200000012E-2</c:v>
                </c:pt>
                <c:pt idx="85">
                  <c:v>2.1500325000000028E-2</c:v>
                </c:pt>
                <c:pt idx="86">
                  <c:v>2.1674557600000005E-2</c:v>
                </c:pt>
                <c:pt idx="87">
                  <c:v>2.2121892500000004E-2</c:v>
                </c:pt>
                <c:pt idx="88">
                  <c:v>2.1479476399999975E-2</c:v>
                </c:pt>
                <c:pt idx="89">
                  <c:v>2.1134873999999998E-2</c:v>
                </c:pt>
                <c:pt idx="90">
                  <c:v>2.1084306900000002E-2</c:v>
                </c:pt>
                <c:pt idx="91">
                  <c:v>2.2143080699999956E-2</c:v>
                </c:pt>
                <c:pt idx="92">
                  <c:v>2.1354026690000041E-2</c:v>
                </c:pt>
                <c:pt idx="93">
                  <c:v>2.1403168819999985E-2</c:v>
                </c:pt>
                <c:pt idx="94">
                  <c:v>2.190183473E-2</c:v>
                </c:pt>
                <c:pt idx="95">
                  <c:v>2.2158960469999975E-2</c:v>
                </c:pt>
                <c:pt idx="96">
                  <c:v>2.1482264090000008E-2</c:v>
                </c:pt>
                <c:pt idx="97">
                  <c:v>2.1363839909999988E-2</c:v>
                </c:pt>
                <c:pt idx="98">
                  <c:v>2.1428567060000001E-2</c:v>
                </c:pt>
                <c:pt idx="99">
                  <c:v>2.1117108570000029E-2</c:v>
                </c:pt>
                <c:pt idx="100">
                  <c:v>2.1616800410000012E-2</c:v>
                </c:pt>
                <c:pt idx="101">
                  <c:v>2.0584994860000011E-2</c:v>
                </c:pt>
                <c:pt idx="102">
                  <c:v>2.0777414099999988E-2</c:v>
                </c:pt>
                <c:pt idx="103">
                  <c:v>2.0984479939999995E-2</c:v>
                </c:pt>
                <c:pt idx="104">
                  <c:v>2.1056276099999993E-2</c:v>
                </c:pt>
                <c:pt idx="105">
                  <c:v>2.1061449260000004E-2</c:v>
                </c:pt>
                <c:pt idx="106">
                  <c:v>2.1154365780000003E-2</c:v>
                </c:pt>
                <c:pt idx="107">
                  <c:v>2.0738911319999984E-2</c:v>
                </c:pt>
                <c:pt idx="108">
                  <c:v>2.0323974650000035E-2</c:v>
                </c:pt>
                <c:pt idx="109">
                  <c:v>2.0911028690000007E-2</c:v>
                </c:pt>
                <c:pt idx="110">
                  <c:v>2.0697731670000011E-2</c:v>
                </c:pt>
                <c:pt idx="111">
                  <c:v>2.0258742069999995E-2</c:v>
                </c:pt>
                <c:pt idx="112">
                  <c:v>2.0806128129999997E-2</c:v>
                </c:pt>
                <c:pt idx="113">
                  <c:v>2.0815621869999995E-2</c:v>
                </c:pt>
                <c:pt idx="114">
                  <c:v>2.0515346210000014E-2</c:v>
                </c:pt>
                <c:pt idx="115">
                  <c:v>2.0566940730000004E-2</c:v>
                </c:pt>
                <c:pt idx="116">
                  <c:v>2.0883226170000012E-2</c:v>
                </c:pt>
                <c:pt idx="117">
                  <c:v>2.0209431380000004E-2</c:v>
                </c:pt>
                <c:pt idx="118">
                  <c:v>2.045331717000002E-2</c:v>
                </c:pt>
                <c:pt idx="119">
                  <c:v>1.9947845470000003E-2</c:v>
                </c:pt>
                <c:pt idx="120">
                  <c:v>2.0420484620000019E-2</c:v>
                </c:pt>
                <c:pt idx="121">
                  <c:v>2.0313348520000003E-2</c:v>
                </c:pt>
                <c:pt idx="122">
                  <c:v>1.9925468900000007E-2</c:v>
                </c:pt>
                <c:pt idx="123">
                  <c:v>1.9921357839999994E-2</c:v>
                </c:pt>
                <c:pt idx="124">
                  <c:v>2.007105004000001E-2</c:v>
                </c:pt>
                <c:pt idx="125">
                  <c:v>1.9748782139999997E-2</c:v>
                </c:pt>
                <c:pt idx="126">
                  <c:v>1.9869435710000001E-2</c:v>
                </c:pt>
                <c:pt idx="127">
                  <c:v>1.9566046059999995E-2</c:v>
                </c:pt>
                <c:pt idx="128">
                  <c:v>1.9349218120000011E-2</c:v>
                </c:pt>
                <c:pt idx="129">
                  <c:v>1.9678452900000004E-2</c:v>
                </c:pt>
                <c:pt idx="130">
                  <c:v>1.9800132599999999E-2</c:v>
                </c:pt>
                <c:pt idx="131">
                  <c:v>1.9775799000000011E-2</c:v>
                </c:pt>
                <c:pt idx="132">
                  <c:v>1.9718751720000011E-2</c:v>
                </c:pt>
                <c:pt idx="133">
                  <c:v>1.9389096620000004E-2</c:v>
                </c:pt>
                <c:pt idx="134">
                  <c:v>1.9234815410000002E-2</c:v>
                </c:pt>
                <c:pt idx="135">
                  <c:v>1.9294591949999995E-2</c:v>
                </c:pt>
                <c:pt idx="136">
                  <c:v>1.9250641260000013E-2</c:v>
                </c:pt>
                <c:pt idx="137">
                  <c:v>1.9249614960000015E-2</c:v>
                </c:pt>
                <c:pt idx="138">
                  <c:v>1.9122969520000005E-2</c:v>
                </c:pt>
                <c:pt idx="139">
                  <c:v>1.9740086820000002E-2</c:v>
                </c:pt>
                <c:pt idx="140">
                  <c:v>1.9318308120000002E-2</c:v>
                </c:pt>
                <c:pt idx="141">
                  <c:v>1.9539047799999994E-2</c:v>
                </c:pt>
                <c:pt idx="142">
                  <c:v>1.9338374770000007E-2</c:v>
                </c:pt>
                <c:pt idx="143">
                  <c:v>1.9780420519999987E-2</c:v>
                </c:pt>
                <c:pt idx="144">
                  <c:v>1.9203431950000002E-2</c:v>
                </c:pt>
                <c:pt idx="145">
                  <c:v>1.9162146509999992E-2</c:v>
                </c:pt>
                <c:pt idx="146">
                  <c:v>1.9462170250000001E-2</c:v>
                </c:pt>
                <c:pt idx="147">
                  <c:v>1.9278549649999997E-2</c:v>
                </c:pt>
                <c:pt idx="148">
                  <c:v>1.9461674829999998E-2</c:v>
                </c:pt>
                <c:pt idx="149">
                  <c:v>1.9205243200000017E-2</c:v>
                </c:pt>
                <c:pt idx="150">
                  <c:v>1.9624210329999996E-2</c:v>
                </c:pt>
                <c:pt idx="151">
                  <c:v>1.9422541109999993E-2</c:v>
                </c:pt>
                <c:pt idx="152">
                  <c:v>1.9649128910000004E-2</c:v>
                </c:pt>
                <c:pt idx="153">
                  <c:v>1.9296073040000004E-2</c:v>
                </c:pt>
                <c:pt idx="154">
                  <c:v>1.944113733E-2</c:v>
                </c:pt>
                <c:pt idx="155">
                  <c:v>1.9559695960000009E-2</c:v>
                </c:pt>
                <c:pt idx="156">
                  <c:v>1.9695447770000003E-2</c:v>
                </c:pt>
                <c:pt idx="157">
                  <c:v>1.9557129630000013E-2</c:v>
                </c:pt>
                <c:pt idx="158">
                  <c:v>1.9728961819999995E-2</c:v>
                </c:pt>
                <c:pt idx="159">
                  <c:v>1.9795822989999993E-2</c:v>
                </c:pt>
                <c:pt idx="160">
                  <c:v>1.9850927679999998E-2</c:v>
                </c:pt>
                <c:pt idx="161">
                  <c:v>1.985590357E-2</c:v>
                </c:pt>
                <c:pt idx="162">
                  <c:v>2.001544601E-2</c:v>
                </c:pt>
                <c:pt idx="163">
                  <c:v>2.0120583470000009E-2</c:v>
                </c:pt>
                <c:pt idx="164">
                  <c:v>1.9925963830000008E-2</c:v>
                </c:pt>
                <c:pt idx="165">
                  <c:v>1.9823797180000005E-2</c:v>
                </c:pt>
                <c:pt idx="166">
                  <c:v>1.9792031909999997E-2</c:v>
                </c:pt>
                <c:pt idx="167">
                  <c:v>2.0027468820000005E-2</c:v>
                </c:pt>
                <c:pt idx="168">
                  <c:v>1.9751022329999989E-2</c:v>
                </c:pt>
                <c:pt idx="169">
                  <c:v>1.972514035999999E-2</c:v>
                </c:pt>
                <c:pt idx="170">
                  <c:v>2.0028990409999999E-2</c:v>
                </c:pt>
                <c:pt idx="171">
                  <c:v>2.0129606729999999E-2</c:v>
                </c:pt>
                <c:pt idx="172">
                  <c:v>1.9782502010000005E-2</c:v>
                </c:pt>
                <c:pt idx="173">
                  <c:v>1.9621638810000008E-2</c:v>
                </c:pt>
                <c:pt idx="174">
                  <c:v>1.9852023369999999E-2</c:v>
                </c:pt>
                <c:pt idx="175">
                  <c:v>1.9671386110000008E-2</c:v>
                </c:pt>
                <c:pt idx="176">
                  <c:v>1.9952158519999992E-2</c:v>
                </c:pt>
                <c:pt idx="177">
                  <c:v>1.9865472979999993E-2</c:v>
                </c:pt>
                <c:pt idx="178">
                  <c:v>1.9744723170000002E-2</c:v>
                </c:pt>
                <c:pt idx="179">
                  <c:v>1.9910152609999992E-2</c:v>
                </c:pt>
                <c:pt idx="180">
                  <c:v>1.9925621119999994E-2</c:v>
                </c:pt>
                <c:pt idx="181">
                  <c:v>1.9503711379999997E-2</c:v>
                </c:pt>
                <c:pt idx="182">
                  <c:v>1.9907120230000002E-2</c:v>
                </c:pt>
                <c:pt idx="183">
                  <c:v>1.9724895780000001E-2</c:v>
                </c:pt>
                <c:pt idx="184">
                  <c:v>1.9914612709999994E-2</c:v>
                </c:pt>
                <c:pt idx="185">
                  <c:v>1.99767572E-2</c:v>
                </c:pt>
                <c:pt idx="186">
                  <c:v>2.007123655E-2</c:v>
                </c:pt>
                <c:pt idx="187">
                  <c:v>2.0100028289999992E-2</c:v>
                </c:pt>
                <c:pt idx="188">
                  <c:v>1.981445150000001E-2</c:v>
                </c:pt>
                <c:pt idx="189">
                  <c:v>2.0100491569999993E-2</c:v>
                </c:pt>
                <c:pt idx="190">
                  <c:v>1.9972349059999995E-2</c:v>
                </c:pt>
                <c:pt idx="191">
                  <c:v>2.0208314620000004E-2</c:v>
                </c:pt>
                <c:pt idx="192">
                  <c:v>2.0128702649999993E-2</c:v>
                </c:pt>
                <c:pt idx="193">
                  <c:v>2.0387332970000012E-2</c:v>
                </c:pt>
                <c:pt idx="194">
                  <c:v>2.0378259049999996E-2</c:v>
                </c:pt>
                <c:pt idx="195">
                  <c:v>2.0403125180000009E-2</c:v>
                </c:pt>
                <c:pt idx="196">
                  <c:v>2.0771973009999993E-2</c:v>
                </c:pt>
                <c:pt idx="197">
                  <c:v>2.0526880650000003E-2</c:v>
                </c:pt>
                <c:pt idx="198">
                  <c:v>2.0564016179999995E-2</c:v>
                </c:pt>
                <c:pt idx="199">
                  <c:v>2.0421523849999991E-2</c:v>
                </c:pt>
                <c:pt idx="200">
                  <c:v>2.0305216690000003E-2</c:v>
                </c:pt>
                <c:pt idx="201">
                  <c:v>2.080449652E-2</c:v>
                </c:pt>
                <c:pt idx="202">
                  <c:v>2.0408403030000005E-2</c:v>
                </c:pt>
                <c:pt idx="203">
                  <c:v>2.0385114350000007E-2</c:v>
                </c:pt>
                <c:pt idx="204">
                  <c:v>2.0724179649999994E-2</c:v>
                </c:pt>
                <c:pt idx="205">
                  <c:v>2.0299988099999999E-2</c:v>
                </c:pt>
                <c:pt idx="206">
                  <c:v>2.0341178869999994E-2</c:v>
                </c:pt>
                <c:pt idx="207">
                  <c:v>2.0340384979999997E-2</c:v>
                </c:pt>
                <c:pt idx="208">
                  <c:v>2.0453469810000003E-2</c:v>
                </c:pt>
                <c:pt idx="209">
                  <c:v>2.0504490240000006E-2</c:v>
                </c:pt>
                <c:pt idx="210">
                  <c:v>2.0420285179999997E-2</c:v>
                </c:pt>
                <c:pt idx="211">
                  <c:v>1.9953586150000004E-2</c:v>
                </c:pt>
                <c:pt idx="212">
                  <c:v>2.0120906940000002E-2</c:v>
                </c:pt>
                <c:pt idx="213">
                  <c:v>2.0278745390000005E-2</c:v>
                </c:pt>
                <c:pt idx="214">
                  <c:v>2.0666036280000005E-2</c:v>
                </c:pt>
                <c:pt idx="215">
                  <c:v>2.0452450820000006E-2</c:v>
                </c:pt>
                <c:pt idx="216">
                  <c:v>2.0061297690000004E-2</c:v>
                </c:pt>
                <c:pt idx="217">
                  <c:v>1.9499984270000003E-2</c:v>
                </c:pt>
                <c:pt idx="218">
                  <c:v>1.9457435829999998E-2</c:v>
                </c:pt>
                <c:pt idx="219">
                  <c:v>1.9754702210000002E-2</c:v>
                </c:pt>
                <c:pt idx="220">
                  <c:v>2.0791021669999996E-2</c:v>
                </c:pt>
                <c:pt idx="221">
                  <c:v>2.00244966E-2</c:v>
                </c:pt>
                <c:pt idx="222">
                  <c:v>1.9907271309999995E-2</c:v>
                </c:pt>
                <c:pt idx="223">
                  <c:v>1.9837526539999997E-2</c:v>
                </c:pt>
                <c:pt idx="224">
                  <c:v>1.996611144E-2</c:v>
                </c:pt>
                <c:pt idx="225">
                  <c:v>1.9814599540000005E-2</c:v>
                </c:pt>
                <c:pt idx="226">
                  <c:v>2.032637843000001E-2</c:v>
                </c:pt>
                <c:pt idx="227">
                  <c:v>2.0079175970000002E-2</c:v>
                </c:pt>
                <c:pt idx="228">
                  <c:v>2.0020069560000003E-2</c:v>
                </c:pt>
                <c:pt idx="229">
                  <c:v>1.952194514999999E-2</c:v>
                </c:pt>
                <c:pt idx="230">
                  <c:v>1.9612675140000004E-2</c:v>
                </c:pt>
                <c:pt idx="231">
                  <c:v>1.9897346820000005E-2</c:v>
                </c:pt>
                <c:pt idx="232">
                  <c:v>1.9535914690000006E-2</c:v>
                </c:pt>
                <c:pt idx="233">
                  <c:v>1.9769252099999999E-2</c:v>
                </c:pt>
                <c:pt idx="234">
                  <c:v>1.9638598610000002E-2</c:v>
                </c:pt>
                <c:pt idx="235">
                  <c:v>1.9736754170000002E-2</c:v>
                </c:pt>
                <c:pt idx="236">
                  <c:v>1.9522708060000005E-2</c:v>
                </c:pt>
                <c:pt idx="237">
                  <c:v>1.9761335040000005E-2</c:v>
                </c:pt>
                <c:pt idx="238">
                  <c:v>1.9560654410000003E-2</c:v>
                </c:pt>
                <c:pt idx="239">
                  <c:v>1.952374891999999E-2</c:v>
                </c:pt>
                <c:pt idx="240">
                  <c:v>1.9232163009999997E-2</c:v>
                </c:pt>
                <c:pt idx="241">
                  <c:v>1.9216628239999988E-2</c:v>
                </c:pt>
                <c:pt idx="242">
                  <c:v>2.0498345980000006E-2</c:v>
                </c:pt>
                <c:pt idx="243">
                  <c:v>1.9410489900000001E-2</c:v>
                </c:pt>
                <c:pt idx="244">
                  <c:v>1.9626405510000011E-2</c:v>
                </c:pt>
                <c:pt idx="245">
                  <c:v>1.8686806929999984E-2</c:v>
                </c:pt>
                <c:pt idx="246">
                  <c:v>1.9714526080000003E-2</c:v>
                </c:pt>
                <c:pt idx="247">
                  <c:v>1.9206531240000005E-2</c:v>
                </c:pt>
                <c:pt idx="248">
                  <c:v>1.8958280350000002E-2</c:v>
                </c:pt>
                <c:pt idx="249">
                  <c:v>1.8754118680000001E-2</c:v>
                </c:pt>
                <c:pt idx="250">
                  <c:v>1.924578176E-2</c:v>
                </c:pt>
                <c:pt idx="251">
                  <c:v>1.8936719860000003E-2</c:v>
                </c:pt>
                <c:pt idx="252">
                  <c:v>1.8486928209999996E-2</c:v>
                </c:pt>
                <c:pt idx="253">
                  <c:v>1.8459622890000003E-2</c:v>
                </c:pt>
                <c:pt idx="254">
                  <c:v>1.8939050619999998E-2</c:v>
                </c:pt>
                <c:pt idx="255">
                  <c:v>1.8815578100000001E-2</c:v>
                </c:pt>
                <c:pt idx="256">
                  <c:v>1.914797629E-2</c:v>
                </c:pt>
                <c:pt idx="257">
                  <c:v>1.9414522300000011E-2</c:v>
                </c:pt>
                <c:pt idx="258">
                  <c:v>1.8903331580000005E-2</c:v>
                </c:pt>
                <c:pt idx="259">
                  <c:v>1.9054373470000004E-2</c:v>
                </c:pt>
                <c:pt idx="260">
                  <c:v>1.8755016269999997E-2</c:v>
                </c:pt>
                <c:pt idx="261">
                  <c:v>1.8956858560000008E-2</c:v>
                </c:pt>
                <c:pt idx="262">
                  <c:v>1.8294378470000001E-2</c:v>
                </c:pt>
                <c:pt idx="263">
                  <c:v>1.8974281309999997E-2</c:v>
                </c:pt>
                <c:pt idx="264">
                  <c:v>1.8445427280000006E-2</c:v>
                </c:pt>
                <c:pt idx="265">
                  <c:v>1.8715589150000003E-2</c:v>
                </c:pt>
                <c:pt idx="266">
                  <c:v>1.8953757069999997E-2</c:v>
                </c:pt>
                <c:pt idx="267">
                  <c:v>1.9010757630000003E-2</c:v>
                </c:pt>
                <c:pt idx="268">
                  <c:v>1.8922309650000003E-2</c:v>
                </c:pt>
                <c:pt idx="269">
                  <c:v>1.8915931940000002E-2</c:v>
                </c:pt>
                <c:pt idx="270">
                  <c:v>1.9024941799999997E-2</c:v>
                </c:pt>
                <c:pt idx="271">
                  <c:v>1.8824770130000012E-2</c:v>
                </c:pt>
                <c:pt idx="272">
                  <c:v>1.850971593E-2</c:v>
                </c:pt>
                <c:pt idx="273">
                  <c:v>1.8901340160000005E-2</c:v>
                </c:pt>
                <c:pt idx="274">
                  <c:v>1.8688858740000001E-2</c:v>
                </c:pt>
                <c:pt idx="275">
                  <c:v>1.8669874330000013E-2</c:v>
                </c:pt>
                <c:pt idx="276">
                  <c:v>1.8675419469999996E-2</c:v>
                </c:pt>
                <c:pt idx="277">
                  <c:v>1.8670866730000003E-2</c:v>
                </c:pt>
                <c:pt idx="278">
                  <c:v>1.8622985449999997E-2</c:v>
                </c:pt>
                <c:pt idx="279">
                  <c:v>1.894297415E-2</c:v>
                </c:pt>
                <c:pt idx="280">
                  <c:v>1.8858239639999996E-2</c:v>
                </c:pt>
                <c:pt idx="281">
                  <c:v>1.8940560880000016E-2</c:v>
                </c:pt>
                <c:pt idx="282">
                  <c:v>1.8785952260000006E-2</c:v>
                </c:pt>
                <c:pt idx="283">
                  <c:v>1.8634624369999998E-2</c:v>
                </c:pt>
                <c:pt idx="284">
                  <c:v>1.8282267659999987E-2</c:v>
                </c:pt>
                <c:pt idx="285">
                  <c:v>1.9008681260000004E-2</c:v>
                </c:pt>
                <c:pt idx="286">
                  <c:v>1.8232019199999998E-2</c:v>
                </c:pt>
                <c:pt idx="287">
                  <c:v>1.8880751669999998E-2</c:v>
                </c:pt>
                <c:pt idx="288">
                  <c:v>1.8593669400000002E-2</c:v>
                </c:pt>
                <c:pt idx="289">
                  <c:v>1.8849396300000005E-2</c:v>
                </c:pt>
                <c:pt idx="290">
                  <c:v>1.8173869800000002E-2</c:v>
                </c:pt>
                <c:pt idx="291">
                  <c:v>1.8504411810000006E-2</c:v>
                </c:pt>
                <c:pt idx="292">
                  <c:v>1.783787849E-2</c:v>
                </c:pt>
                <c:pt idx="293">
                  <c:v>1.8015375689999998E-2</c:v>
                </c:pt>
                <c:pt idx="294">
                  <c:v>1.880796714999999E-2</c:v>
                </c:pt>
                <c:pt idx="295">
                  <c:v>1.8202982540000003E-2</c:v>
                </c:pt>
                <c:pt idx="296">
                  <c:v>1.8056184369999995E-2</c:v>
                </c:pt>
                <c:pt idx="297">
                  <c:v>1.7975488920000001E-2</c:v>
                </c:pt>
                <c:pt idx="298">
                  <c:v>1.7611645970000006E-2</c:v>
                </c:pt>
                <c:pt idx="299">
                  <c:v>1.8560593080000007E-2</c:v>
                </c:pt>
                <c:pt idx="300">
                  <c:v>1.8954911530000011E-2</c:v>
                </c:pt>
                <c:pt idx="301">
                  <c:v>1.8367325830000003E-2</c:v>
                </c:pt>
                <c:pt idx="302">
                  <c:v>1.8573391089999999E-2</c:v>
                </c:pt>
                <c:pt idx="303">
                  <c:v>1.8227269140000009E-2</c:v>
                </c:pt>
                <c:pt idx="304">
                  <c:v>1.8143457210000005E-2</c:v>
                </c:pt>
                <c:pt idx="305">
                  <c:v>1.8145558040000006E-2</c:v>
                </c:pt>
                <c:pt idx="306">
                  <c:v>1.8312600140000003E-2</c:v>
                </c:pt>
                <c:pt idx="307">
                  <c:v>1.8465871539999998E-2</c:v>
                </c:pt>
                <c:pt idx="308">
                  <c:v>1.8520905549999998E-2</c:v>
                </c:pt>
                <c:pt idx="309">
                  <c:v>1.7960558219999999E-2</c:v>
                </c:pt>
                <c:pt idx="310">
                  <c:v>1.8179756829999994E-2</c:v>
                </c:pt>
                <c:pt idx="311">
                  <c:v>1.8111411450000007E-2</c:v>
                </c:pt>
                <c:pt idx="312">
                  <c:v>1.8410028140000013E-2</c:v>
                </c:pt>
                <c:pt idx="313">
                  <c:v>1.8037243850000002E-2</c:v>
                </c:pt>
                <c:pt idx="314">
                  <c:v>1.79349912E-2</c:v>
                </c:pt>
                <c:pt idx="315">
                  <c:v>1.8239192629999998E-2</c:v>
                </c:pt>
                <c:pt idx="316">
                  <c:v>1.825306015E-2</c:v>
                </c:pt>
                <c:pt idx="317">
                  <c:v>1.804126960000001E-2</c:v>
                </c:pt>
                <c:pt idx="318">
                  <c:v>1.8080754460000015E-2</c:v>
                </c:pt>
                <c:pt idx="319">
                  <c:v>1.8181901590000004E-2</c:v>
                </c:pt>
                <c:pt idx="320">
                  <c:v>1.7979537840000004E-2</c:v>
                </c:pt>
                <c:pt idx="321">
                  <c:v>1.8383410359999998E-2</c:v>
                </c:pt>
                <c:pt idx="322">
                  <c:v>1.7874761539999985E-2</c:v>
                </c:pt>
                <c:pt idx="323">
                  <c:v>1.7695100430000006E-2</c:v>
                </c:pt>
                <c:pt idx="324">
                  <c:v>1.7954705669999998E-2</c:v>
                </c:pt>
                <c:pt idx="325">
                  <c:v>1.7443664449999993E-2</c:v>
                </c:pt>
                <c:pt idx="326">
                  <c:v>1.8293364390000004E-2</c:v>
                </c:pt>
                <c:pt idx="327">
                  <c:v>1.8076614090000002E-2</c:v>
                </c:pt>
                <c:pt idx="328">
                  <c:v>1.7897083479999999E-2</c:v>
                </c:pt>
                <c:pt idx="329">
                  <c:v>1.8242010520000004E-2</c:v>
                </c:pt>
                <c:pt idx="330">
                  <c:v>1.7902965740000016E-2</c:v>
                </c:pt>
                <c:pt idx="331">
                  <c:v>1.803601073E-2</c:v>
                </c:pt>
                <c:pt idx="332">
                  <c:v>1.7527474389999999E-2</c:v>
                </c:pt>
                <c:pt idx="333">
                  <c:v>1.7488386589999998E-2</c:v>
                </c:pt>
                <c:pt idx="334">
                  <c:v>1.7785631609999991E-2</c:v>
                </c:pt>
                <c:pt idx="335">
                  <c:v>1.806706545000001E-2</c:v>
                </c:pt>
                <c:pt idx="336">
                  <c:v>1.7790134450000009E-2</c:v>
                </c:pt>
                <c:pt idx="337">
                  <c:v>1.7956524929999988E-2</c:v>
                </c:pt>
                <c:pt idx="338">
                  <c:v>1.769154009000001E-2</c:v>
                </c:pt>
                <c:pt idx="339">
                  <c:v>1.7893308789999993E-2</c:v>
                </c:pt>
                <c:pt idx="340">
                  <c:v>1.7842582010000007E-2</c:v>
                </c:pt>
                <c:pt idx="341">
                  <c:v>1.8005840360000011E-2</c:v>
                </c:pt>
                <c:pt idx="342">
                  <c:v>1.7751330079999995E-2</c:v>
                </c:pt>
                <c:pt idx="343">
                  <c:v>1.7857888009999993E-2</c:v>
                </c:pt>
                <c:pt idx="344">
                  <c:v>1.7721511469999993E-2</c:v>
                </c:pt>
                <c:pt idx="345">
                  <c:v>1.7669680720000008E-2</c:v>
                </c:pt>
                <c:pt idx="346">
                  <c:v>1.7859247489999997E-2</c:v>
                </c:pt>
                <c:pt idx="347">
                  <c:v>1.6727032740000005E-2</c:v>
                </c:pt>
                <c:pt idx="348">
                  <c:v>1.710123660999999E-2</c:v>
                </c:pt>
                <c:pt idx="349">
                  <c:v>1.7717420740000007E-2</c:v>
                </c:pt>
                <c:pt idx="350">
                  <c:v>1.7710594689999998E-2</c:v>
                </c:pt>
                <c:pt idx="351">
                  <c:v>1.7321559059999995E-2</c:v>
                </c:pt>
                <c:pt idx="352">
                  <c:v>1.741744084000001E-2</c:v>
                </c:pt>
                <c:pt idx="353">
                  <c:v>1.7605467149999998E-2</c:v>
                </c:pt>
                <c:pt idx="354">
                  <c:v>1.7563439229999995E-2</c:v>
                </c:pt>
                <c:pt idx="355">
                  <c:v>1.7078268840000004E-2</c:v>
                </c:pt>
                <c:pt idx="356">
                  <c:v>1.6967020440000015E-2</c:v>
                </c:pt>
                <c:pt idx="357">
                  <c:v>1.6305424580000005E-2</c:v>
                </c:pt>
                <c:pt idx="358">
                  <c:v>1.7784401070000008E-2</c:v>
                </c:pt>
                <c:pt idx="359">
                  <c:v>1.6866750450000006E-2</c:v>
                </c:pt>
                <c:pt idx="360">
                  <c:v>1.6807839719999999E-2</c:v>
                </c:pt>
                <c:pt idx="361">
                  <c:v>1.5974446120000003E-2</c:v>
                </c:pt>
                <c:pt idx="362">
                  <c:v>1.7568488939999977E-2</c:v>
                </c:pt>
                <c:pt idx="363">
                  <c:v>1.7114030600000007E-2</c:v>
                </c:pt>
                <c:pt idx="364">
                  <c:v>1.7224615020000004E-2</c:v>
                </c:pt>
                <c:pt idx="365">
                  <c:v>1.634470692E-2</c:v>
                </c:pt>
                <c:pt idx="366">
                  <c:v>1.6427469390000001E-2</c:v>
                </c:pt>
                <c:pt idx="367">
                  <c:v>1.6628367200000015E-2</c:v>
                </c:pt>
                <c:pt idx="368">
                  <c:v>1.7349357680000007E-2</c:v>
                </c:pt>
                <c:pt idx="369">
                  <c:v>1.6018127359999999E-2</c:v>
                </c:pt>
                <c:pt idx="370">
                  <c:v>1.5898690320000006E-2</c:v>
                </c:pt>
                <c:pt idx="371">
                  <c:v>1.7380611149999996E-2</c:v>
                </c:pt>
                <c:pt idx="372">
                  <c:v>1.6646090049999989E-2</c:v>
                </c:pt>
                <c:pt idx="373">
                  <c:v>1.6168482629999998E-2</c:v>
                </c:pt>
                <c:pt idx="374">
                  <c:v>1.5848664670000005E-2</c:v>
                </c:pt>
                <c:pt idx="375">
                  <c:v>1.6912494359999999E-2</c:v>
                </c:pt>
                <c:pt idx="376">
                  <c:v>1.6865661520000012E-2</c:v>
                </c:pt>
                <c:pt idx="377">
                  <c:v>1.6525919430000015E-2</c:v>
                </c:pt>
                <c:pt idx="378">
                  <c:v>1.5824973820000005E-2</c:v>
                </c:pt>
                <c:pt idx="379">
                  <c:v>1.5833727949999994E-2</c:v>
                </c:pt>
                <c:pt idx="380">
                  <c:v>1.6228630129999984E-2</c:v>
                </c:pt>
                <c:pt idx="381">
                  <c:v>1.6158823829999995E-2</c:v>
                </c:pt>
                <c:pt idx="382">
                  <c:v>1.5286316580000008E-2</c:v>
                </c:pt>
                <c:pt idx="383">
                  <c:v>1.4862529270000008E-2</c:v>
                </c:pt>
                <c:pt idx="384">
                  <c:v>1.4339083399999994E-2</c:v>
                </c:pt>
                <c:pt idx="385">
                  <c:v>1.4787236259999989E-2</c:v>
                </c:pt>
                <c:pt idx="386">
                  <c:v>1.494655084000001E-2</c:v>
                </c:pt>
                <c:pt idx="387">
                  <c:v>1.3958170649999997E-2</c:v>
                </c:pt>
                <c:pt idx="388">
                  <c:v>1.559894442000001E-2</c:v>
                </c:pt>
                <c:pt idx="389">
                  <c:v>1.429947661999998E-2</c:v>
                </c:pt>
                <c:pt idx="390">
                  <c:v>1.4829676199999982E-2</c:v>
                </c:pt>
                <c:pt idx="391">
                  <c:v>1.516328220999999E-2</c:v>
                </c:pt>
                <c:pt idx="392">
                  <c:v>1.4532731559999984E-2</c:v>
                </c:pt>
                <c:pt idx="393">
                  <c:v>1.3443213329999988E-2</c:v>
                </c:pt>
                <c:pt idx="394">
                  <c:v>1.3291006029999997E-2</c:v>
                </c:pt>
                <c:pt idx="395">
                  <c:v>1.3701621859999985E-2</c:v>
                </c:pt>
                <c:pt idx="396">
                  <c:v>1.3274289410000008E-2</c:v>
                </c:pt>
                <c:pt idx="397">
                  <c:v>1.5277086639999979E-2</c:v>
                </c:pt>
                <c:pt idx="398">
                  <c:v>1.5287506990000012E-2</c:v>
                </c:pt>
                <c:pt idx="399">
                  <c:v>1.3752104580000001E-2</c:v>
                </c:pt>
                <c:pt idx="400">
                  <c:v>1.3750567890000009E-2</c:v>
                </c:pt>
                <c:pt idx="401">
                  <c:v>1.3668382819999998E-2</c:v>
                </c:pt>
                <c:pt idx="402">
                  <c:v>1.3038354729999986E-2</c:v>
                </c:pt>
                <c:pt idx="403">
                  <c:v>1.3834410429999992E-2</c:v>
                </c:pt>
                <c:pt idx="404">
                  <c:v>1.2584474120000008E-2</c:v>
                </c:pt>
                <c:pt idx="405">
                  <c:v>1.3328610899999996E-2</c:v>
                </c:pt>
                <c:pt idx="406">
                  <c:v>1.3302869240000008E-2</c:v>
                </c:pt>
                <c:pt idx="407">
                  <c:v>1.2380069829999965E-2</c:v>
                </c:pt>
                <c:pt idx="408">
                  <c:v>1.2540963380000006E-2</c:v>
                </c:pt>
                <c:pt idx="409">
                  <c:v>1.2320961999999963E-2</c:v>
                </c:pt>
                <c:pt idx="410">
                  <c:v>1.4163437549999998E-2</c:v>
                </c:pt>
                <c:pt idx="411">
                  <c:v>1.4197434430000017E-2</c:v>
                </c:pt>
                <c:pt idx="412">
                  <c:v>1.3134913990000004E-2</c:v>
                </c:pt>
                <c:pt idx="413">
                  <c:v>1.0914038189999968E-2</c:v>
                </c:pt>
                <c:pt idx="414">
                  <c:v>1.1403599610000009E-2</c:v>
                </c:pt>
                <c:pt idx="415">
                  <c:v>1.1139423769999983E-2</c:v>
                </c:pt>
                <c:pt idx="416">
                  <c:v>1.0466553150000023E-2</c:v>
                </c:pt>
                <c:pt idx="417">
                  <c:v>1.2281135359999987E-2</c:v>
                </c:pt>
                <c:pt idx="418">
                  <c:v>9.8515658600000083E-3</c:v>
                </c:pt>
                <c:pt idx="419">
                  <c:v>1.194253864999998E-2</c:v>
                </c:pt>
                <c:pt idx="420">
                  <c:v>1.0521619890000007E-2</c:v>
                </c:pt>
                <c:pt idx="421">
                  <c:v>1.3181546749999995E-2</c:v>
                </c:pt>
                <c:pt idx="422">
                  <c:v>9.5963968699999957E-3</c:v>
                </c:pt>
                <c:pt idx="423">
                  <c:v>1.0642694420000008E-2</c:v>
                </c:pt>
                <c:pt idx="424">
                  <c:v>1.075788108999997E-2</c:v>
                </c:pt>
                <c:pt idx="425">
                  <c:v>6.1718138699999869E-3</c:v>
                </c:pt>
                <c:pt idx="426">
                  <c:v>6.299286420000022E-3</c:v>
                </c:pt>
                <c:pt idx="427">
                  <c:v>8.3444420200000091E-3</c:v>
                </c:pt>
                <c:pt idx="428">
                  <c:v>6.7642596799999954E-3</c:v>
                </c:pt>
                <c:pt idx="429">
                  <c:v>7.5851196399999571E-3</c:v>
                </c:pt>
                <c:pt idx="430">
                  <c:v>1.0096320710000009E-2</c:v>
                </c:pt>
                <c:pt idx="431">
                  <c:v>1.3366003999999848E-3</c:v>
                </c:pt>
                <c:pt idx="432">
                  <c:v>1.4370396310000005E-2</c:v>
                </c:pt>
                <c:pt idx="433">
                  <c:v>6.4122539499999742E-3</c:v>
                </c:pt>
                <c:pt idx="434">
                  <c:v>6.3074821600000025E-3</c:v>
                </c:pt>
                <c:pt idx="435">
                  <c:v>3.1479949100000071E-3</c:v>
                </c:pt>
                <c:pt idx="436">
                  <c:v>7.0271003899999851E-3</c:v>
                </c:pt>
                <c:pt idx="437">
                  <c:v>5.5127847799999741E-3</c:v>
                </c:pt>
                <c:pt idx="438">
                  <c:v>1.5857814000000553E-3</c:v>
                </c:pt>
                <c:pt idx="439">
                  <c:v>9.6910719000001255E-4</c:v>
                </c:pt>
                <c:pt idx="440">
                  <c:v>4.1016281400000215E-3</c:v>
                </c:pt>
                <c:pt idx="441">
                  <c:v>5.407631360000012E-3</c:v>
                </c:pt>
                <c:pt idx="442">
                  <c:v>5.2735594000005714E-4</c:v>
                </c:pt>
                <c:pt idx="443">
                  <c:v>4.093677000000101E-4</c:v>
                </c:pt>
                <c:pt idx="444">
                  <c:v>1.3717527700000259E-3</c:v>
                </c:pt>
                <c:pt idx="445">
                  <c:v>1.1932434000003211E-4</c:v>
                </c:pt>
                <c:pt idx="446">
                  <c:v>-6.1577142999999501E-4</c:v>
                </c:pt>
                <c:pt idx="447">
                  <c:v>-8.0269379999999696E-3</c:v>
                </c:pt>
                <c:pt idx="448">
                  <c:v>3.2655423699999991E-3</c:v>
                </c:pt>
                <c:pt idx="449">
                  <c:v>1.1153896500000066E-3</c:v>
                </c:pt>
                <c:pt idx="450">
                  <c:v>-9.0472543899999674E-3</c:v>
                </c:pt>
                <c:pt idx="451">
                  <c:v>-6.3009857500000155E-3</c:v>
                </c:pt>
                <c:pt idx="452">
                  <c:v>-6.694417189999996E-3</c:v>
                </c:pt>
                <c:pt idx="453">
                  <c:v>-4.2666862900000019E-3</c:v>
                </c:pt>
                <c:pt idx="454">
                  <c:v>-1.3775639389999955E-2</c:v>
                </c:pt>
                <c:pt idx="455">
                  <c:v>-1.5826911310000025E-2</c:v>
                </c:pt>
                <c:pt idx="456">
                  <c:v>-6.1468831999999807E-3</c:v>
                </c:pt>
                <c:pt idx="457">
                  <c:v>-1.725893902000003E-2</c:v>
                </c:pt>
                <c:pt idx="458">
                  <c:v>-8.715683179999989E-3</c:v>
                </c:pt>
                <c:pt idx="459">
                  <c:v>-5.0713933000000044E-3</c:v>
                </c:pt>
                <c:pt idx="460">
                  <c:v>-5.8992378000000401E-3</c:v>
                </c:pt>
                <c:pt idx="461">
                  <c:v>-3.0779410150000019E-2</c:v>
                </c:pt>
                <c:pt idx="462">
                  <c:v>-3.3164347319999982E-2</c:v>
                </c:pt>
                <c:pt idx="463">
                  <c:v>-3.5133795300000006E-2</c:v>
                </c:pt>
                <c:pt idx="464">
                  <c:v>-1.8691028120000022E-2</c:v>
                </c:pt>
                <c:pt idx="465">
                  <c:v>-4.2578343460000001E-2</c:v>
                </c:pt>
                <c:pt idx="466">
                  <c:v>-3.1089352019999975E-2</c:v>
                </c:pt>
                <c:pt idx="467">
                  <c:v>-3.383394755999998E-2</c:v>
                </c:pt>
                <c:pt idx="468">
                  <c:v>-2.1705778519999955E-2</c:v>
                </c:pt>
                <c:pt idx="469">
                  <c:v>-3.8644681249999993E-2</c:v>
                </c:pt>
                <c:pt idx="470">
                  <c:v>-2.0564251989999976E-2</c:v>
                </c:pt>
                <c:pt idx="471">
                  <c:v>-1.8356328599999999E-2</c:v>
                </c:pt>
                <c:pt idx="472">
                  <c:v>-3.9979659589999939E-2</c:v>
                </c:pt>
                <c:pt idx="473">
                  <c:v>-3.0898218739999983E-2</c:v>
                </c:pt>
                <c:pt idx="474">
                  <c:v>-1.9419930920000023E-2</c:v>
                </c:pt>
                <c:pt idx="475">
                  <c:v>-4.0904083800000074E-3</c:v>
                </c:pt>
                <c:pt idx="476">
                  <c:v>-5.3509766620000003E-2</c:v>
                </c:pt>
                <c:pt idx="477">
                  <c:v>-1.9786358699999951E-2</c:v>
                </c:pt>
                <c:pt idx="478">
                  <c:v>-5.3212375009999993E-2</c:v>
                </c:pt>
                <c:pt idx="479">
                  <c:v>-2.9967686299999949E-2</c:v>
                </c:pt>
                <c:pt idx="480">
                  <c:v>-3.3709140979999927E-2</c:v>
                </c:pt>
                <c:pt idx="481">
                  <c:v>-4.1960348160000056E-2</c:v>
                </c:pt>
                <c:pt idx="482">
                  <c:v>-6.7759370580000033E-2</c:v>
                </c:pt>
                <c:pt idx="483">
                  <c:v>-4.6486035369999977E-2</c:v>
                </c:pt>
                <c:pt idx="484">
                  <c:v>-6.6966981830000064E-2</c:v>
                </c:pt>
                <c:pt idx="485">
                  <c:v>-5.1409168949999931E-2</c:v>
                </c:pt>
                <c:pt idx="486">
                  <c:v>-5.7637462850000022E-2</c:v>
                </c:pt>
                <c:pt idx="487">
                  <c:v>-8.0715419937999966E-2</c:v>
                </c:pt>
                <c:pt idx="488">
                  <c:v>-6.7864641329999989E-2</c:v>
                </c:pt>
                <c:pt idx="489">
                  <c:v>-7.2313610799999956E-2</c:v>
                </c:pt>
                <c:pt idx="490">
                  <c:v>-5.7064041930000045E-2</c:v>
                </c:pt>
                <c:pt idx="491">
                  <c:v>-4.2065850289999991E-2</c:v>
                </c:pt>
                <c:pt idx="492">
                  <c:v>-8.6167078073999953E-2</c:v>
                </c:pt>
                <c:pt idx="493">
                  <c:v>-8.5123832528999993E-2</c:v>
                </c:pt>
                <c:pt idx="494">
                  <c:v>-9.1555672279999986E-2</c:v>
                </c:pt>
                <c:pt idx="495">
                  <c:v>-0.11200841054000002</c:v>
                </c:pt>
                <c:pt idx="496">
                  <c:v>-4.5837083870000003E-2</c:v>
                </c:pt>
                <c:pt idx="497">
                  <c:v>-0.10085825378000002</c:v>
                </c:pt>
                <c:pt idx="498">
                  <c:v>-7.3737078957999982E-2</c:v>
                </c:pt>
                <c:pt idx="499">
                  <c:v>-7.6117448219999953E-2</c:v>
                </c:pt>
                <c:pt idx="500">
                  <c:v>-6.6673660908000032E-2</c:v>
                </c:pt>
                <c:pt idx="501">
                  <c:v>-0.10011170513999998</c:v>
                </c:pt>
                <c:pt idx="502">
                  <c:v>-6.1282651665999992E-2</c:v>
                </c:pt>
                <c:pt idx="503">
                  <c:v>-7.3750955989999978E-2</c:v>
                </c:pt>
                <c:pt idx="504">
                  <c:v>-7.1165405540000004E-2</c:v>
                </c:pt>
                <c:pt idx="505">
                  <c:v>-9.2209805199999981E-2</c:v>
                </c:pt>
                <c:pt idx="506">
                  <c:v>-0.1717730609</c:v>
                </c:pt>
                <c:pt idx="507">
                  <c:v>-0.11075360696000008</c:v>
                </c:pt>
                <c:pt idx="508">
                  <c:v>-6.3487282160000019E-2</c:v>
                </c:pt>
                <c:pt idx="509">
                  <c:v>-5.0914816046999989E-2</c:v>
                </c:pt>
                <c:pt idx="510">
                  <c:v>-8.870097579999997E-2</c:v>
                </c:pt>
                <c:pt idx="511">
                  <c:v>-9.1974142270000031E-2</c:v>
                </c:pt>
                <c:pt idx="512">
                  <c:v>-0.12501420317</c:v>
                </c:pt>
                <c:pt idx="513">
                  <c:v>-9.8987717399999994E-2</c:v>
                </c:pt>
                <c:pt idx="514">
                  <c:v>-0.13576339850000002</c:v>
                </c:pt>
                <c:pt idx="515">
                  <c:v>-8.2452662289999964E-2</c:v>
                </c:pt>
                <c:pt idx="516">
                  <c:v>-9.1075054119999999E-2</c:v>
                </c:pt>
                <c:pt idx="517">
                  <c:v>-5.0386193620000005E-2</c:v>
                </c:pt>
                <c:pt idx="518">
                  <c:v>-9.0320356569999954E-2</c:v>
                </c:pt>
                <c:pt idx="519">
                  <c:v>-0.11617541261</c:v>
                </c:pt>
                <c:pt idx="520">
                  <c:v>-0.10376562955000004</c:v>
                </c:pt>
                <c:pt idx="521">
                  <c:v>-0.11519236386999995</c:v>
                </c:pt>
                <c:pt idx="522">
                  <c:v>-6.3236986720000013E-2</c:v>
                </c:pt>
                <c:pt idx="523">
                  <c:v>-0.11751211119999999</c:v>
                </c:pt>
                <c:pt idx="524">
                  <c:v>-8.8574548599999997E-2</c:v>
                </c:pt>
                <c:pt idx="525">
                  <c:v>-6.9642537030000035E-2</c:v>
                </c:pt>
                <c:pt idx="526">
                  <c:v>-0.10818207301999998</c:v>
                </c:pt>
                <c:pt idx="527">
                  <c:v>-0.11262451670000005</c:v>
                </c:pt>
                <c:pt idx="528">
                  <c:v>-4.6474039409999987E-2</c:v>
                </c:pt>
                <c:pt idx="529">
                  <c:v>-2.1446084460000008E-2</c:v>
                </c:pt>
                <c:pt idx="530">
                  <c:v>-6.1096073389999964E-2</c:v>
                </c:pt>
                <c:pt idx="531">
                  <c:v>-5.1610650269999961E-2</c:v>
                </c:pt>
                <c:pt idx="532">
                  <c:v>-9.9030210509999994E-2</c:v>
                </c:pt>
                <c:pt idx="533">
                  <c:v>-5.6732752850000005E-2</c:v>
                </c:pt>
                <c:pt idx="534">
                  <c:v>-7.2867691680000027E-2</c:v>
                </c:pt>
                <c:pt idx="535">
                  <c:v>-6.0821552219999978E-2</c:v>
                </c:pt>
                <c:pt idx="536">
                  <c:v>-3.4619200020000025E-2</c:v>
                </c:pt>
                <c:pt idx="537">
                  <c:v>-4.2060953560000038E-2</c:v>
                </c:pt>
                <c:pt idx="538">
                  <c:v>-3.4812318560000013E-3</c:v>
                </c:pt>
                <c:pt idx="539">
                  <c:v>-9.8440406509999995E-2</c:v>
                </c:pt>
                <c:pt idx="540">
                  <c:v>-8.2138771229999991E-2</c:v>
                </c:pt>
                <c:pt idx="541">
                  <c:v>-4.7369883009999988E-2</c:v>
                </c:pt>
                <c:pt idx="542">
                  <c:v>-7.5364246870000012E-2</c:v>
                </c:pt>
                <c:pt idx="543">
                  <c:v>-4.5127598029999993E-2</c:v>
                </c:pt>
                <c:pt idx="544">
                  <c:v>-7.4746857360000057E-2</c:v>
                </c:pt>
                <c:pt idx="545">
                  <c:v>-8.400293454000006E-2</c:v>
                </c:pt>
                <c:pt idx="546">
                  <c:v>-6.2717883320000029E-2</c:v>
                </c:pt>
                <c:pt idx="547">
                  <c:v>-5.4337291620000006E-2</c:v>
                </c:pt>
                <c:pt idx="548">
                  <c:v>-2.3715038570000027E-2</c:v>
                </c:pt>
                <c:pt idx="549">
                  <c:v>-2.4217993470000008E-2</c:v>
                </c:pt>
                <c:pt idx="550">
                  <c:v>-3.0644742089999961E-2</c:v>
                </c:pt>
                <c:pt idx="551">
                  <c:v>-3.4860782359999967E-2</c:v>
                </c:pt>
                <c:pt idx="552">
                  <c:v>-3.4231159020000027E-2</c:v>
                </c:pt>
                <c:pt idx="553">
                  <c:v>-2.5555395409999963E-2</c:v>
                </c:pt>
                <c:pt idx="554">
                  <c:v>-5.8031157890000018E-2</c:v>
                </c:pt>
                <c:pt idx="555">
                  <c:v>-2.9740432960000028E-2</c:v>
                </c:pt>
                <c:pt idx="556">
                  <c:v>-2.1768887279999965E-2</c:v>
                </c:pt>
                <c:pt idx="557">
                  <c:v>-3.0618526189999998E-2</c:v>
                </c:pt>
                <c:pt idx="558">
                  <c:v>-3.3496913919999961E-2</c:v>
                </c:pt>
                <c:pt idx="559">
                  <c:v>-3.6647733380000005E-2</c:v>
                </c:pt>
                <c:pt idx="560">
                  <c:v>-1.7250079400000055E-2</c:v>
                </c:pt>
                <c:pt idx="561">
                  <c:v>-2.7797514220000031E-2</c:v>
                </c:pt>
                <c:pt idx="562">
                  <c:v>-2.7044834370000003E-2</c:v>
                </c:pt>
                <c:pt idx="563">
                  <c:v>-2.6521229300000011E-2</c:v>
                </c:pt>
                <c:pt idx="564">
                  <c:v>-5.2817858189999976E-2</c:v>
                </c:pt>
                <c:pt idx="565">
                  <c:v>-2.7707607340000003E-2</c:v>
                </c:pt>
                <c:pt idx="566">
                  <c:v>-2.6235470170000004E-2</c:v>
                </c:pt>
                <c:pt idx="567">
                  <c:v>-2.3313953790000029E-2</c:v>
                </c:pt>
                <c:pt idx="568">
                  <c:v>-2.5788265790000008E-2</c:v>
                </c:pt>
                <c:pt idx="569">
                  <c:v>-8.9346434319999921E-3</c:v>
                </c:pt>
                <c:pt idx="570">
                  <c:v>-2.8919663660000008E-2</c:v>
                </c:pt>
                <c:pt idx="571">
                  <c:v>-2.1422259570000001E-2</c:v>
                </c:pt>
                <c:pt idx="572">
                  <c:v>-3.0397770629999959E-2</c:v>
                </c:pt>
                <c:pt idx="573">
                  <c:v>-1.9153480550000001E-2</c:v>
                </c:pt>
                <c:pt idx="574">
                  <c:v>1.1221098879999765E-3</c:v>
                </c:pt>
                <c:pt idx="575">
                  <c:v>-1.1016559370000022E-2</c:v>
                </c:pt>
                <c:pt idx="576">
                  <c:v>6.6143730300017786E-5</c:v>
                </c:pt>
                <c:pt idx="577">
                  <c:v>-1.4797562879999972E-2</c:v>
                </c:pt>
                <c:pt idx="578">
                  <c:v>-1.1973713780000008E-2</c:v>
                </c:pt>
                <c:pt idx="579">
                  <c:v>-6.4392859699999774E-3</c:v>
                </c:pt>
                <c:pt idx="580">
                  <c:v>-2.00348417E-2</c:v>
                </c:pt>
                <c:pt idx="581">
                  <c:v>4.0974639980000532E-3</c:v>
                </c:pt>
                <c:pt idx="582">
                  <c:v>-2.586743977900016E-3</c:v>
                </c:pt>
                <c:pt idx="583">
                  <c:v>-1.0689496848E-2</c:v>
                </c:pt>
                <c:pt idx="584">
                  <c:v>4.1821335200000077E-3</c:v>
                </c:pt>
                <c:pt idx="585">
                  <c:v>2.8693304090000073E-3</c:v>
                </c:pt>
                <c:pt idx="586">
                  <c:v>1.2659870730000063E-3</c:v>
                </c:pt>
                <c:pt idx="587">
                  <c:v>-5.1409306949999831E-3</c:v>
                </c:pt>
                <c:pt idx="588">
                  <c:v>9.7166785099999861E-4</c:v>
                </c:pt>
                <c:pt idx="589">
                  <c:v>4.9485565709999728E-3</c:v>
                </c:pt>
                <c:pt idx="590">
                  <c:v>4.0535262829999828E-3</c:v>
                </c:pt>
                <c:pt idx="591">
                  <c:v>-2.9929975609999902E-3</c:v>
                </c:pt>
                <c:pt idx="592">
                  <c:v>5.3947743599998352E-4</c:v>
                </c:pt>
                <c:pt idx="593">
                  <c:v>6.5220513399999944E-3</c:v>
                </c:pt>
                <c:pt idx="594">
                  <c:v>3.2834688989999989E-3</c:v>
                </c:pt>
                <c:pt idx="595">
                  <c:v>4.8051600699999981E-3</c:v>
                </c:pt>
                <c:pt idx="596">
                  <c:v>6.0978413500000096E-3</c:v>
                </c:pt>
                <c:pt idx="597">
                  <c:v>9.940366709999978E-3</c:v>
                </c:pt>
                <c:pt idx="598">
                  <c:v>9.466822569999974E-3</c:v>
                </c:pt>
                <c:pt idx="599">
                  <c:v>1.2152358369999986E-2</c:v>
                </c:pt>
                <c:pt idx="600">
                  <c:v>1.5029063539999981E-2</c:v>
                </c:pt>
                <c:pt idx="601">
                  <c:v>1.7813061450000028E-2</c:v>
                </c:pt>
                <c:pt idx="602">
                  <c:v>1.1961890600000025E-2</c:v>
                </c:pt>
                <c:pt idx="603">
                  <c:v>1.2684410219999994E-2</c:v>
                </c:pt>
                <c:pt idx="604">
                  <c:v>1.3796325149999997E-2</c:v>
                </c:pt>
                <c:pt idx="605">
                  <c:v>1.5338044440000009E-2</c:v>
                </c:pt>
                <c:pt idx="606">
                  <c:v>1.5877091749999992E-2</c:v>
                </c:pt>
                <c:pt idx="607">
                  <c:v>1.6649304990000034E-2</c:v>
                </c:pt>
                <c:pt idx="608">
                  <c:v>1.4367886170000007E-2</c:v>
                </c:pt>
                <c:pt idx="609">
                  <c:v>1.6096499689999995E-2</c:v>
                </c:pt>
                <c:pt idx="610">
                  <c:v>1.7878294609999994E-2</c:v>
                </c:pt>
                <c:pt idx="611">
                  <c:v>1.5743773649999994E-2</c:v>
                </c:pt>
                <c:pt idx="612">
                  <c:v>1.9817041510000001E-2</c:v>
                </c:pt>
                <c:pt idx="613">
                  <c:v>1.9315169950000013E-2</c:v>
                </c:pt>
                <c:pt idx="614">
                  <c:v>1.7640785869999995E-2</c:v>
                </c:pt>
                <c:pt idx="615">
                  <c:v>1.9732857670000017E-2</c:v>
                </c:pt>
                <c:pt idx="616">
                  <c:v>1.9640444139999991E-2</c:v>
                </c:pt>
                <c:pt idx="617">
                  <c:v>1.9491506289999998E-2</c:v>
                </c:pt>
                <c:pt idx="618">
                  <c:v>2.0024662390000003E-2</c:v>
                </c:pt>
                <c:pt idx="619">
                  <c:v>1.9476514019999985E-2</c:v>
                </c:pt>
                <c:pt idx="620">
                  <c:v>2.0298815060000003E-2</c:v>
                </c:pt>
                <c:pt idx="621">
                  <c:v>2.10415407E-2</c:v>
                </c:pt>
                <c:pt idx="622">
                  <c:v>2.0134096140000005E-2</c:v>
                </c:pt>
                <c:pt idx="623">
                  <c:v>1.9606540460000006E-2</c:v>
                </c:pt>
                <c:pt idx="624">
                  <c:v>2.0719127850000012E-2</c:v>
                </c:pt>
                <c:pt idx="625">
                  <c:v>2.0998692579999995E-2</c:v>
                </c:pt>
                <c:pt idx="626">
                  <c:v>2.0888043370000019E-2</c:v>
                </c:pt>
                <c:pt idx="627">
                  <c:v>2.143950591E-2</c:v>
                </c:pt>
                <c:pt idx="628">
                  <c:v>2.1338984209999995E-2</c:v>
                </c:pt>
                <c:pt idx="629">
                  <c:v>2.1078470080000002E-2</c:v>
                </c:pt>
                <c:pt idx="630">
                  <c:v>2.1748032700000006E-2</c:v>
                </c:pt>
                <c:pt idx="631">
                  <c:v>2.166605378000001E-2</c:v>
                </c:pt>
                <c:pt idx="632">
                  <c:v>2.1318672090000004E-2</c:v>
                </c:pt>
                <c:pt idx="633">
                  <c:v>2.0918103930000008E-2</c:v>
                </c:pt>
                <c:pt idx="634">
                  <c:v>2.1657476580000008E-2</c:v>
                </c:pt>
                <c:pt idx="635">
                  <c:v>2.1769579060000006E-2</c:v>
                </c:pt>
                <c:pt idx="636">
                  <c:v>2.1550548289999999E-2</c:v>
                </c:pt>
                <c:pt idx="637">
                  <c:v>2.1881638759999992E-2</c:v>
                </c:pt>
                <c:pt idx="638">
                  <c:v>2.204109525E-2</c:v>
                </c:pt>
                <c:pt idx="639">
                  <c:v>2.1909241079999999E-2</c:v>
                </c:pt>
                <c:pt idx="640">
                  <c:v>2.1802575180000002E-2</c:v>
                </c:pt>
                <c:pt idx="641">
                  <c:v>2.1985584919999988E-2</c:v>
                </c:pt>
                <c:pt idx="642">
                  <c:v>2.1979930450000001E-2</c:v>
                </c:pt>
                <c:pt idx="643">
                  <c:v>2.2334757459999993E-2</c:v>
                </c:pt>
                <c:pt idx="644">
                  <c:v>2.2337160830000008E-2</c:v>
                </c:pt>
                <c:pt idx="645">
                  <c:v>2.1702207899999999E-2</c:v>
                </c:pt>
                <c:pt idx="646">
                  <c:v>2.2137201250000009E-2</c:v>
                </c:pt>
                <c:pt idx="647">
                  <c:v>2.2169894969999999E-2</c:v>
                </c:pt>
                <c:pt idx="648">
                  <c:v>2.2386863140000001E-2</c:v>
                </c:pt>
                <c:pt idx="649">
                  <c:v>2.2410762460000004E-2</c:v>
                </c:pt>
                <c:pt idx="650">
                  <c:v>2.2035562920000001E-2</c:v>
                </c:pt>
                <c:pt idx="651">
                  <c:v>2.2254269109999999E-2</c:v>
                </c:pt>
                <c:pt idx="652">
                  <c:v>2.2387279900000001E-2</c:v>
                </c:pt>
                <c:pt idx="653">
                  <c:v>2.2339605110000001E-2</c:v>
                </c:pt>
                <c:pt idx="654">
                  <c:v>2.2606805159999997E-2</c:v>
                </c:pt>
                <c:pt idx="655">
                  <c:v>2.2447007980000006E-2</c:v>
                </c:pt>
                <c:pt idx="656">
                  <c:v>2.2411240189999997E-2</c:v>
                </c:pt>
                <c:pt idx="657">
                  <c:v>2.239108833000001E-2</c:v>
                </c:pt>
                <c:pt idx="658">
                  <c:v>2.2490978150000004E-2</c:v>
                </c:pt>
                <c:pt idx="659">
                  <c:v>2.2698923860000001E-2</c:v>
                </c:pt>
                <c:pt idx="660">
                  <c:v>2.2614707759999995E-2</c:v>
                </c:pt>
                <c:pt idx="661">
                  <c:v>2.2612500520000002E-2</c:v>
                </c:pt>
                <c:pt idx="662">
                  <c:v>2.2657197779999999E-2</c:v>
                </c:pt>
                <c:pt idx="663">
                  <c:v>2.2590383740000004E-2</c:v>
                </c:pt>
                <c:pt idx="664">
                  <c:v>2.2797438769999994E-2</c:v>
                </c:pt>
                <c:pt idx="665">
                  <c:v>2.3042488159999999E-2</c:v>
                </c:pt>
                <c:pt idx="666">
                  <c:v>2.2881149560000005E-2</c:v>
                </c:pt>
                <c:pt idx="667">
                  <c:v>2.2890174770000004E-2</c:v>
                </c:pt>
                <c:pt idx="668">
                  <c:v>2.2920557759999995E-2</c:v>
                </c:pt>
                <c:pt idx="669">
                  <c:v>2.2822917160000004E-2</c:v>
                </c:pt>
                <c:pt idx="670">
                  <c:v>2.291231816E-2</c:v>
                </c:pt>
                <c:pt idx="671">
                  <c:v>2.300339379E-2</c:v>
                </c:pt>
                <c:pt idx="672">
                  <c:v>2.2850664820000002E-2</c:v>
                </c:pt>
                <c:pt idx="673">
                  <c:v>2.2900812980000004E-2</c:v>
                </c:pt>
                <c:pt idx="674">
                  <c:v>2.3048312230000007E-2</c:v>
                </c:pt>
                <c:pt idx="675">
                  <c:v>2.2896294040000001E-2</c:v>
                </c:pt>
                <c:pt idx="676">
                  <c:v>2.2843265219999999E-2</c:v>
                </c:pt>
                <c:pt idx="677">
                  <c:v>2.2928255590000002E-2</c:v>
                </c:pt>
                <c:pt idx="678">
                  <c:v>2.2991842040000002E-2</c:v>
                </c:pt>
                <c:pt idx="679">
                  <c:v>2.3144141120000003E-2</c:v>
                </c:pt>
                <c:pt idx="680">
                  <c:v>2.2918086560000005E-2</c:v>
                </c:pt>
                <c:pt idx="681">
                  <c:v>2.3251531449999998E-2</c:v>
                </c:pt>
                <c:pt idx="682">
                  <c:v>2.3190025090000004E-2</c:v>
                </c:pt>
                <c:pt idx="683">
                  <c:v>2.317825557E-2</c:v>
                </c:pt>
                <c:pt idx="684">
                  <c:v>2.3057756640000003E-2</c:v>
                </c:pt>
                <c:pt idx="685">
                  <c:v>2.3097492709999997E-2</c:v>
                </c:pt>
                <c:pt idx="686">
                  <c:v>2.3091345389999997E-2</c:v>
                </c:pt>
                <c:pt idx="687">
                  <c:v>2.3307484869999999E-2</c:v>
                </c:pt>
                <c:pt idx="688">
                  <c:v>2.3308779300000002E-2</c:v>
                </c:pt>
                <c:pt idx="689">
                  <c:v>2.3317230009999995E-2</c:v>
                </c:pt>
                <c:pt idx="690">
                  <c:v>2.3322117479999998E-2</c:v>
                </c:pt>
                <c:pt idx="691">
                  <c:v>2.3214921769999997E-2</c:v>
                </c:pt>
                <c:pt idx="692">
                  <c:v>2.3493013409999999E-2</c:v>
                </c:pt>
                <c:pt idx="693">
                  <c:v>2.3308356670000002E-2</c:v>
                </c:pt>
                <c:pt idx="694">
                  <c:v>2.3445935100000002E-2</c:v>
                </c:pt>
                <c:pt idx="695">
                  <c:v>2.3420950899999998E-2</c:v>
                </c:pt>
                <c:pt idx="696">
                  <c:v>2.3428877090000001E-2</c:v>
                </c:pt>
                <c:pt idx="697">
                  <c:v>2.3383544400000001E-2</c:v>
                </c:pt>
                <c:pt idx="698">
                  <c:v>2.3539020180000002E-2</c:v>
                </c:pt>
                <c:pt idx="699">
                  <c:v>2.3536011149999998E-2</c:v>
                </c:pt>
                <c:pt idx="700">
                  <c:v>2.3527084500000003E-2</c:v>
                </c:pt>
                <c:pt idx="701">
                  <c:v>2.3680182750000001E-2</c:v>
                </c:pt>
                <c:pt idx="702">
                  <c:v>2.3599252720000002E-2</c:v>
                </c:pt>
                <c:pt idx="703">
                  <c:v>2.3703346900000002E-2</c:v>
                </c:pt>
                <c:pt idx="704">
                  <c:v>2.384671134E-2</c:v>
                </c:pt>
                <c:pt idx="705">
                  <c:v>2.3678218310000002E-2</c:v>
                </c:pt>
                <c:pt idx="706">
                  <c:v>2.3786801999999999E-2</c:v>
                </c:pt>
                <c:pt idx="707">
                  <c:v>2.3786913480000001E-2</c:v>
                </c:pt>
                <c:pt idx="708">
                  <c:v>2.3952186770000002E-2</c:v>
                </c:pt>
                <c:pt idx="709">
                  <c:v>2.3837642919999999E-2</c:v>
                </c:pt>
                <c:pt idx="710">
                  <c:v>2.3894396419999998E-2</c:v>
                </c:pt>
                <c:pt idx="711">
                  <c:v>2.400315423E-2</c:v>
                </c:pt>
                <c:pt idx="712">
                  <c:v>2.410275097E-2</c:v>
                </c:pt>
                <c:pt idx="713">
                  <c:v>2.407163893E-2</c:v>
                </c:pt>
                <c:pt idx="714">
                  <c:v>2.4039356769999999E-2</c:v>
                </c:pt>
                <c:pt idx="715">
                  <c:v>2.4004881589999999E-2</c:v>
                </c:pt>
                <c:pt idx="716">
                  <c:v>2.4246275539999997E-2</c:v>
                </c:pt>
                <c:pt idx="717">
                  <c:v>2.4334534630000001E-2</c:v>
                </c:pt>
                <c:pt idx="718">
                  <c:v>2.4337051840000005E-2</c:v>
                </c:pt>
                <c:pt idx="719">
                  <c:v>2.4351243470000002E-2</c:v>
                </c:pt>
                <c:pt idx="720">
                  <c:v>2.4350128259999999E-2</c:v>
                </c:pt>
                <c:pt idx="721">
                  <c:v>2.438392759E-2</c:v>
                </c:pt>
                <c:pt idx="722">
                  <c:v>2.4341993039999996E-2</c:v>
                </c:pt>
                <c:pt idx="723">
                  <c:v>2.4395292660000002E-2</c:v>
                </c:pt>
                <c:pt idx="724">
                  <c:v>2.4583684559999999E-2</c:v>
                </c:pt>
                <c:pt idx="725">
                  <c:v>2.4627920010000005E-2</c:v>
                </c:pt>
                <c:pt idx="726">
                  <c:v>2.4710867150000003E-2</c:v>
                </c:pt>
                <c:pt idx="727">
                  <c:v>2.4704424279999998E-2</c:v>
                </c:pt>
                <c:pt idx="728">
                  <c:v>2.4819719650000002E-2</c:v>
                </c:pt>
                <c:pt idx="729">
                  <c:v>2.4826431949999998E-2</c:v>
                </c:pt>
                <c:pt idx="730">
                  <c:v>2.4958152869999996E-2</c:v>
                </c:pt>
                <c:pt idx="731">
                  <c:v>2.4978823629999994E-2</c:v>
                </c:pt>
                <c:pt idx="732">
                  <c:v>2.488177883E-2</c:v>
                </c:pt>
                <c:pt idx="733">
                  <c:v>2.5024484240000002E-2</c:v>
                </c:pt>
                <c:pt idx="734">
                  <c:v>2.5161503050000002E-2</c:v>
                </c:pt>
                <c:pt idx="735">
                  <c:v>2.5143298799999998E-2</c:v>
                </c:pt>
                <c:pt idx="736">
                  <c:v>2.5189075239999997E-2</c:v>
                </c:pt>
                <c:pt idx="737">
                  <c:v>2.5377175330000001E-2</c:v>
                </c:pt>
                <c:pt idx="738">
                  <c:v>2.535402698E-2</c:v>
                </c:pt>
                <c:pt idx="739">
                  <c:v>2.5539760760000002E-2</c:v>
                </c:pt>
                <c:pt idx="740">
                  <c:v>2.5491085869999999E-2</c:v>
                </c:pt>
                <c:pt idx="741">
                  <c:v>2.5596647680000001E-2</c:v>
                </c:pt>
                <c:pt idx="742">
                  <c:v>2.573851521E-2</c:v>
                </c:pt>
                <c:pt idx="743">
                  <c:v>2.5743756120000003E-2</c:v>
                </c:pt>
                <c:pt idx="744">
                  <c:v>2.5904324500000003E-2</c:v>
                </c:pt>
                <c:pt idx="745">
                  <c:v>2.5898344939999998E-2</c:v>
                </c:pt>
                <c:pt idx="746">
                  <c:v>2.5909910959999997E-2</c:v>
                </c:pt>
                <c:pt idx="747">
                  <c:v>2.6135549520000002E-2</c:v>
                </c:pt>
                <c:pt idx="748">
                  <c:v>2.6255523829999999E-2</c:v>
                </c:pt>
                <c:pt idx="749">
                  <c:v>2.6225536259999998E-2</c:v>
                </c:pt>
                <c:pt idx="750">
                  <c:v>2.6368578740000002E-2</c:v>
                </c:pt>
                <c:pt idx="751">
                  <c:v>2.6340617620000006E-2</c:v>
                </c:pt>
                <c:pt idx="752">
                  <c:v>2.6476801620000004E-2</c:v>
                </c:pt>
                <c:pt idx="753">
                  <c:v>2.6542051520000002E-2</c:v>
                </c:pt>
                <c:pt idx="754">
                  <c:v>2.6587933000000001E-2</c:v>
                </c:pt>
                <c:pt idx="755">
                  <c:v>2.6695443440000001E-2</c:v>
                </c:pt>
                <c:pt idx="756">
                  <c:v>2.6654054660000003E-2</c:v>
                </c:pt>
                <c:pt idx="757">
                  <c:v>2.6795131880000003E-2</c:v>
                </c:pt>
                <c:pt idx="758">
                  <c:v>2.6827174750000002E-2</c:v>
                </c:pt>
                <c:pt idx="759">
                  <c:v>2.6972732970000003E-2</c:v>
                </c:pt>
                <c:pt idx="760">
                  <c:v>2.6969384400000004E-2</c:v>
                </c:pt>
                <c:pt idx="761">
                  <c:v>2.7072629170000001E-2</c:v>
                </c:pt>
                <c:pt idx="762">
                  <c:v>2.7228803069999998E-2</c:v>
                </c:pt>
                <c:pt idx="763">
                  <c:v>2.7258749449999994E-2</c:v>
                </c:pt>
                <c:pt idx="764">
                  <c:v>2.7351423539999996E-2</c:v>
                </c:pt>
                <c:pt idx="765">
                  <c:v>2.7396361439999996E-2</c:v>
                </c:pt>
                <c:pt idx="766">
                  <c:v>2.7537822150000002E-2</c:v>
                </c:pt>
                <c:pt idx="767">
                  <c:v>2.7547177879999999E-2</c:v>
                </c:pt>
                <c:pt idx="768">
                  <c:v>2.7719362009999995E-2</c:v>
                </c:pt>
                <c:pt idx="769">
                  <c:v>2.7792253110000005E-2</c:v>
                </c:pt>
                <c:pt idx="770">
                  <c:v>2.7824576529999999E-2</c:v>
                </c:pt>
                <c:pt idx="771">
                  <c:v>2.7986342940000006E-2</c:v>
                </c:pt>
                <c:pt idx="772">
                  <c:v>2.8049943700000007E-2</c:v>
                </c:pt>
                <c:pt idx="773">
                  <c:v>2.8167066219999995E-2</c:v>
                </c:pt>
                <c:pt idx="774">
                  <c:v>2.8223981879999995E-2</c:v>
                </c:pt>
                <c:pt idx="775">
                  <c:v>2.8417274360000001E-2</c:v>
                </c:pt>
                <c:pt idx="776">
                  <c:v>2.8499471859999993E-2</c:v>
                </c:pt>
                <c:pt idx="777">
                  <c:v>2.8520507220000005E-2</c:v>
                </c:pt>
                <c:pt idx="778">
                  <c:v>2.8631508360000002E-2</c:v>
                </c:pt>
                <c:pt idx="779">
                  <c:v>2.8763221239999998E-2</c:v>
                </c:pt>
                <c:pt idx="780">
                  <c:v>2.8817190309999997E-2</c:v>
                </c:pt>
                <c:pt idx="781">
                  <c:v>2.8919168570000004E-2</c:v>
                </c:pt>
                <c:pt idx="782">
                  <c:v>2.8938791940000003E-2</c:v>
                </c:pt>
                <c:pt idx="783">
                  <c:v>2.9086715910000002E-2</c:v>
                </c:pt>
                <c:pt idx="784">
                  <c:v>2.9233065999999999E-2</c:v>
                </c:pt>
                <c:pt idx="785">
                  <c:v>2.9173765480000002E-2</c:v>
                </c:pt>
                <c:pt idx="786">
                  <c:v>2.9329996099999998E-2</c:v>
                </c:pt>
                <c:pt idx="787">
                  <c:v>2.9351876999999998E-2</c:v>
                </c:pt>
                <c:pt idx="788">
                  <c:v>2.9532654410000005E-2</c:v>
                </c:pt>
                <c:pt idx="789">
                  <c:v>2.9549698290000002E-2</c:v>
                </c:pt>
                <c:pt idx="790">
                  <c:v>2.961386677E-2</c:v>
                </c:pt>
                <c:pt idx="791">
                  <c:v>2.9708682569999995E-2</c:v>
                </c:pt>
                <c:pt idx="792">
                  <c:v>2.9728217080000008E-2</c:v>
                </c:pt>
                <c:pt idx="793">
                  <c:v>2.9924539050000004E-2</c:v>
                </c:pt>
                <c:pt idx="794">
                  <c:v>3.0055931469999995E-2</c:v>
                </c:pt>
                <c:pt idx="795">
                  <c:v>3.0143598340000004E-2</c:v>
                </c:pt>
                <c:pt idx="796">
                  <c:v>3.0148752580000004E-2</c:v>
                </c:pt>
                <c:pt idx="797">
                  <c:v>3.0328154829999995E-2</c:v>
                </c:pt>
                <c:pt idx="798">
                  <c:v>3.0254469369999999E-2</c:v>
                </c:pt>
                <c:pt idx="799">
                  <c:v>3.0444182800000004E-2</c:v>
                </c:pt>
                <c:pt idx="800">
                  <c:v>3.0586542260000005E-2</c:v>
                </c:pt>
                <c:pt idx="801">
                  <c:v>3.0601326700000004E-2</c:v>
                </c:pt>
                <c:pt idx="802">
                  <c:v>3.0722486700000003E-2</c:v>
                </c:pt>
                <c:pt idx="803">
                  <c:v>3.0758951809999997E-2</c:v>
                </c:pt>
                <c:pt idx="804">
                  <c:v>3.0781656859999999E-2</c:v>
                </c:pt>
                <c:pt idx="805">
                  <c:v>3.0974791180000003E-2</c:v>
                </c:pt>
                <c:pt idx="806">
                  <c:v>3.104144763E-2</c:v>
                </c:pt>
                <c:pt idx="807">
                  <c:v>3.1163188260000006E-2</c:v>
                </c:pt>
                <c:pt idx="808">
                  <c:v>3.1262569050000008E-2</c:v>
                </c:pt>
                <c:pt idx="809">
                  <c:v>3.131184075E-2</c:v>
                </c:pt>
                <c:pt idx="810">
                  <c:v>3.1447474160000002E-2</c:v>
                </c:pt>
                <c:pt idx="811">
                  <c:v>3.160411011E-2</c:v>
                </c:pt>
                <c:pt idx="812">
                  <c:v>3.1581360150000015E-2</c:v>
                </c:pt>
                <c:pt idx="813">
                  <c:v>3.1753249899999988E-2</c:v>
                </c:pt>
                <c:pt idx="814">
                  <c:v>3.1933597970000005E-2</c:v>
                </c:pt>
                <c:pt idx="815">
                  <c:v>3.1958250299999998E-2</c:v>
                </c:pt>
                <c:pt idx="816">
                  <c:v>3.2068637639999995E-2</c:v>
                </c:pt>
                <c:pt idx="817">
                  <c:v>3.2208165910000003E-2</c:v>
                </c:pt>
                <c:pt idx="818">
                  <c:v>3.2302734710000003E-2</c:v>
                </c:pt>
                <c:pt idx="819">
                  <c:v>3.2431497529999992E-2</c:v>
                </c:pt>
                <c:pt idx="820">
                  <c:v>3.261003162E-2</c:v>
                </c:pt>
                <c:pt idx="821">
                  <c:v>3.2610272359999991E-2</c:v>
                </c:pt>
                <c:pt idx="822">
                  <c:v>3.2754904170000002E-2</c:v>
                </c:pt>
                <c:pt idx="823">
                  <c:v>3.291982467E-2</c:v>
                </c:pt>
                <c:pt idx="824">
                  <c:v>3.3036399629999998E-2</c:v>
                </c:pt>
                <c:pt idx="825">
                  <c:v>3.3159397100000002E-2</c:v>
                </c:pt>
                <c:pt idx="826">
                  <c:v>3.3392922340000006E-2</c:v>
                </c:pt>
                <c:pt idx="827">
                  <c:v>3.3537964919999996E-2</c:v>
                </c:pt>
                <c:pt idx="828">
                  <c:v>3.3600827059999998E-2</c:v>
                </c:pt>
                <c:pt idx="829">
                  <c:v>3.3774952230000002E-2</c:v>
                </c:pt>
                <c:pt idx="830">
                  <c:v>3.3921404030000005E-2</c:v>
                </c:pt>
                <c:pt idx="831">
                  <c:v>3.4022956939999995E-2</c:v>
                </c:pt>
                <c:pt idx="832">
                  <c:v>3.4130052760000001E-2</c:v>
                </c:pt>
                <c:pt idx="833">
                  <c:v>3.4440889599999996E-2</c:v>
                </c:pt>
                <c:pt idx="834">
                  <c:v>3.451967014E-2</c:v>
                </c:pt>
                <c:pt idx="835">
                  <c:v>3.45755279E-2</c:v>
                </c:pt>
                <c:pt idx="836">
                  <c:v>3.4674377749999999E-2</c:v>
                </c:pt>
                <c:pt idx="837">
                  <c:v>3.501179083E-2</c:v>
                </c:pt>
                <c:pt idx="838">
                  <c:v>3.506832809000001E-2</c:v>
                </c:pt>
                <c:pt idx="839">
                  <c:v>3.5206324349999998E-2</c:v>
                </c:pt>
                <c:pt idx="840">
                  <c:v>3.5381226010000003E-2</c:v>
                </c:pt>
                <c:pt idx="841">
                  <c:v>3.5598220469999997E-2</c:v>
                </c:pt>
                <c:pt idx="842">
                  <c:v>3.5742089830000004E-2</c:v>
                </c:pt>
                <c:pt idx="843">
                  <c:v>3.5920147670000006E-2</c:v>
                </c:pt>
                <c:pt idx="844">
                  <c:v>3.6074500110000005E-2</c:v>
                </c:pt>
                <c:pt idx="845">
                  <c:v>3.6379320639999997E-2</c:v>
                </c:pt>
                <c:pt idx="846">
                  <c:v>3.6385501470000005E-2</c:v>
                </c:pt>
                <c:pt idx="847">
                  <c:v>3.658384512E-2</c:v>
                </c:pt>
                <c:pt idx="848">
                  <c:v>3.6675455260000003E-2</c:v>
                </c:pt>
                <c:pt idx="849">
                  <c:v>3.6817191210000003E-2</c:v>
                </c:pt>
                <c:pt idx="850">
                  <c:v>3.70658679E-2</c:v>
                </c:pt>
                <c:pt idx="851">
                  <c:v>3.716933268E-2</c:v>
                </c:pt>
                <c:pt idx="852">
                  <c:v>3.7385433410000002E-2</c:v>
                </c:pt>
                <c:pt idx="853">
                  <c:v>3.7457697389999996E-2</c:v>
                </c:pt>
                <c:pt idx="854">
                  <c:v>3.7616336479999998E-2</c:v>
                </c:pt>
                <c:pt idx="855">
                  <c:v>3.778221871000001E-2</c:v>
                </c:pt>
                <c:pt idx="856">
                  <c:v>3.7905388360000007E-2</c:v>
                </c:pt>
                <c:pt idx="857">
                  <c:v>3.8051326660000009E-2</c:v>
                </c:pt>
                <c:pt idx="858">
                  <c:v>3.8132683979999998E-2</c:v>
                </c:pt>
                <c:pt idx="859">
                  <c:v>3.8347151659999995E-2</c:v>
                </c:pt>
                <c:pt idx="860">
                  <c:v>3.8397109780000001E-2</c:v>
                </c:pt>
                <c:pt idx="861">
                  <c:v>3.8505351450000003E-2</c:v>
                </c:pt>
                <c:pt idx="862">
                  <c:v>3.8565732290000002E-2</c:v>
                </c:pt>
                <c:pt idx="863">
                  <c:v>3.8703788110000005E-2</c:v>
                </c:pt>
                <c:pt idx="864">
                  <c:v>3.8818629610000002E-2</c:v>
                </c:pt>
                <c:pt idx="865">
                  <c:v>3.8918593590000009E-2</c:v>
                </c:pt>
                <c:pt idx="866">
                  <c:v>3.8980655499999996E-2</c:v>
                </c:pt>
                <c:pt idx="867">
                  <c:v>3.9014645850000002E-2</c:v>
                </c:pt>
                <c:pt idx="868">
                  <c:v>3.9151609090000004E-2</c:v>
                </c:pt>
                <c:pt idx="869">
                  <c:v>3.9302386560000006E-2</c:v>
                </c:pt>
                <c:pt idx="870">
                  <c:v>3.9357255049999998E-2</c:v>
                </c:pt>
                <c:pt idx="871">
                  <c:v>3.9453323220000003E-2</c:v>
                </c:pt>
                <c:pt idx="872">
                  <c:v>3.949012298E-2</c:v>
                </c:pt>
                <c:pt idx="873">
                  <c:v>3.9540816059999997E-2</c:v>
                </c:pt>
                <c:pt idx="874">
                  <c:v>3.962707E-2</c:v>
                </c:pt>
                <c:pt idx="875">
                  <c:v>3.9707657780000002E-2</c:v>
                </c:pt>
                <c:pt idx="876">
                  <c:v>3.9766607269999997E-2</c:v>
                </c:pt>
                <c:pt idx="877">
                  <c:v>3.9887790499999999E-2</c:v>
                </c:pt>
                <c:pt idx="878">
                  <c:v>3.9933241870000011E-2</c:v>
                </c:pt>
                <c:pt idx="879">
                  <c:v>4.0011933159999999E-2</c:v>
                </c:pt>
                <c:pt idx="880">
                  <c:v>4.0157458710000003E-2</c:v>
                </c:pt>
                <c:pt idx="881">
                  <c:v>4.0241642349999995E-2</c:v>
                </c:pt>
                <c:pt idx="882">
                  <c:v>4.0314955700000002E-2</c:v>
                </c:pt>
                <c:pt idx="883">
                  <c:v>4.0452720829999997E-2</c:v>
                </c:pt>
                <c:pt idx="884">
                  <c:v>4.0504279439999999E-2</c:v>
                </c:pt>
                <c:pt idx="885">
                  <c:v>4.0651759480000008E-2</c:v>
                </c:pt>
                <c:pt idx="886">
                  <c:v>4.0890076359999999E-2</c:v>
                </c:pt>
                <c:pt idx="887">
                  <c:v>4.1032123130000001E-2</c:v>
                </c:pt>
                <c:pt idx="888">
                  <c:v>4.1154199030000005E-2</c:v>
                </c:pt>
                <c:pt idx="889">
                  <c:v>4.129710441E-2</c:v>
                </c:pt>
                <c:pt idx="890">
                  <c:v>4.1499375810000003E-2</c:v>
                </c:pt>
                <c:pt idx="891">
                  <c:v>4.1661527099999998E-2</c:v>
                </c:pt>
                <c:pt idx="892">
                  <c:v>4.1904390640000004E-2</c:v>
                </c:pt>
                <c:pt idx="893">
                  <c:v>4.2066329159999999E-2</c:v>
                </c:pt>
                <c:pt idx="894">
                  <c:v>4.2345920970000006E-2</c:v>
                </c:pt>
                <c:pt idx="895">
                  <c:v>4.2541015740000007E-2</c:v>
                </c:pt>
                <c:pt idx="896">
                  <c:v>4.2823272090000003E-2</c:v>
                </c:pt>
                <c:pt idx="897">
                  <c:v>4.2991745720000002E-2</c:v>
                </c:pt>
                <c:pt idx="898">
                  <c:v>4.3282655379999993E-2</c:v>
                </c:pt>
                <c:pt idx="899">
                  <c:v>4.3530624580000003E-2</c:v>
                </c:pt>
                <c:pt idx="900">
                  <c:v>4.3817240889999991E-2</c:v>
                </c:pt>
                <c:pt idx="901">
                  <c:v>4.4183979030000001E-2</c:v>
                </c:pt>
                <c:pt idx="902">
                  <c:v>4.4518062040000007E-2</c:v>
                </c:pt>
                <c:pt idx="903">
                  <c:v>4.4871390090000005E-2</c:v>
                </c:pt>
                <c:pt idx="904">
                  <c:v>4.5230388899999995E-2</c:v>
                </c:pt>
                <c:pt idx="905">
                  <c:v>4.5537068649999998E-2</c:v>
                </c:pt>
                <c:pt idx="906">
                  <c:v>4.579069899000001E-2</c:v>
                </c:pt>
                <c:pt idx="907">
                  <c:v>4.6145940780000005E-2</c:v>
                </c:pt>
                <c:pt idx="908">
                  <c:v>4.6529406429999996E-2</c:v>
                </c:pt>
                <c:pt idx="909">
                  <c:v>4.6870253899999992E-2</c:v>
                </c:pt>
                <c:pt idx="910">
                  <c:v>4.716454195E-2</c:v>
                </c:pt>
                <c:pt idx="911">
                  <c:v>4.7548007699999999E-2</c:v>
                </c:pt>
                <c:pt idx="912">
                  <c:v>4.7919995300000004E-2</c:v>
                </c:pt>
                <c:pt idx="913">
                  <c:v>4.8216169609999998E-2</c:v>
                </c:pt>
                <c:pt idx="914">
                  <c:v>4.8638929400000003E-2</c:v>
                </c:pt>
                <c:pt idx="915">
                  <c:v>4.9044663750000002E-2</c:v>
                </c:pt>
                <c:pt idx="916">
                  <c:v>4.9307651789999997E-2</c:v>
                </c:pt>
                <c:pt idx="917">
                  <c:v>4.9616147980000004E-2</c:v>
                </c:pt>
                <c:pt idx="918">
                  <c:v>4.9928970289999999E-2</c:v>
                </c:pt>
                <c:pt idx="919">
                  <c:v>5.0213844090000001E-2</c:v>
                </c:pt>
                <c:pt idx="920">
                  <c:v>5.055861843E-2</c:v>
                </c:pt>
                <c:pt idx="921">
                  <c:v>5.0766422140000003E-2</c:v>
                </c:pt>
                <c:pt idx="922">
                  <c:v>5.1128298100000004E-2</c:v>
                </c:pt>
                <c:pt idx="923">
                  <c:v>5.1413636810000003E-2</c:v>
                </c:pt>
                <c:pt idx="924">
                  <c:v>5.1637286420000005E-2</c:v>
                </c:pt>
                <c:pt idx="925">
                  <c:v>5.186047408000001E-2</c:v>
                </c:pt>
                <c:pt idx="926">
                  <c:v>5.2173990769999998E-2</c:v>
                </c:pt>
                <c:pt idx="927">
                  <c:v>5.250016238E-2</c:v>
                </c:pt>
                <c:pt idx="928">
                  <c:v>5.2737003550000001E-2</c:v>
                </c:pt>
                <c:pt idx="929">
                  <c:v>5.303659543E-2</c:v>
                </c:pt>
                <c:pt idx="930">
                  <c:v>5.3198758570000004E-2</c:v>
                </c:pt>
                <c:pt idx="931">
                  <c:v>5.3508918559999993E-2</c:v>
                </c:pt>
                <c:pt idx="932">
                  <c:v>5.3843284960000001E-2</c:v>
                </c:pt>
                <c:pt idx="933">
                  <c:v>5.3961253700000003E-2</c:v>
                </c:pt>
                <c:pt idx="934">
                  <c:v>5.433629878E-2</c:v>
                </c:pt>
                <c:pt idx="935">
                  <c:v>5.4574612390000006E-2</c:v>
                </c:pt>
                <c:pt idx="936">
                  <c:v>5.4920849270000002E-2</c:v>
                </c:pt>
                <c:pt idx="937">
                  <c:v>5.5159035899999993E-2</c:v>
                </c:pt>
                <c:pt idx="938">
                  <c:v>5.5488559530000009E-2</c:v>
                </c:pt>
                <c:pt idx="939">
                  <c:v>5.5802344130000001E-2</c:v>
                </c:pt>
                <c:pt idx="940">
                  <c:v>5.6190307869999997E-2</c:v>
                </c:pt>
                <c:pt idx="941">
                  <c:v>5.6484012520000008E-2</c:v>
                </c:pt>
                <c:pt idx="942">
                  <c:v>5.6784041539999996E-2</c:v>
                </c:pt>
                <c:pt idx="943">
                  <c:v>5.72385989E-2</c:v>
                </c:pt>
                <c:pt idx="944">
                  <c:v>5.7638491890000004E-2</c:v>
                </c:pt>
                <c:pt idx="945">
                  <c:v>5.8098202719999999E-2</c:v>
                </c:pt>
                <c:pt idx="946">
                  <c:v>5.8511710259999995E-2</c:v>
                </c:pt>
                <c:pt idx="947">
                  <c:v>5.8977735030000006E-2</c:v>
                </c:pt>
                <c:pt idx="948">
                  <c:v>5.9500221570000005E-2</c:v>
                </c:pt>
                <c:pt idx="949">
                  <c:v>5.9960110259999998E-2</c:v>
                </c:pt>
                <c:pt idx="950">
                  <c:v>6.0474939729999996E-2</c:v>
                </c:pt>
                <c:pt idx="951">
                  <c:v>6.1001252999999998E-2</c:v>
                </c:pt>
                <c:pt idx="952">
                  <c:v>6.1638708709999997E-2</c:v>
                </c:pt>
                <c:pt idx="953">
                  <c:v>6.220749007000001E-2</c:v>
                </c:pt>
                <c:pt idx="954">
                  <c:v>6.2870661879999984E-2</c:v>
                </c:pt>
                <c:pt idx="955">
                  <c:v>6.3493632800000005E-2</c:v>
                </c:pt>
                <c:pt idx="956">
                  <c:v>6.4129573379999999E-2</c:v>
                </c:pt>
                <c:pt idx="957">
                  <c:v>6.4871686110000007E-2</c:v>
                </c:pt>
                <c:pt idx="958">
                  <c:v>6.5542605990000002E-2</c:v>
                </c:pt>
                <c:pt idx="959">
                  <c:v>6.6280957340000002E-2</c:v>
                </c:pt>
                <c:pt idx="960">
                  <c:v>6.7053701430000001E-2</c:v>
                </c:pt>
                <c:pt idx="961">
                  <c:v>6.7968461999999993E-2</c:v>
                </c:pt>
                <c:pt idx="962">
                  <c:v>6.8721057690000004E-2</c:v>
                </c:pt>
                <c:pt idx="963">
                  <c:v>6.9556765149999991E-2</c:v>
                </c:pt>
                <c:pt idx="964">
                  <c:v>7.0605513329999994E-2</c:v>
                </c:pt>
                <c:pt idx="965">
                  <c:v>7.1610008789999999E-2</c:v>
                </c:pt>
                <c:pt idx="966">
                  <c:v>7.2561036760000003E-2</c:v>
                </c:pt>
                <c:pt idx="967">
                  <c:v>7.3528297629999989E-2</c:v>
                </c:pt>
                <c:pt idx="968">
                  <c:v>7.4638536839999992E-2</c:v>
                </c:pt>
                <c:pt idx="969">
                  <c:v>7.5701894230000011E-2</c:v>
                </c:pt>
                <c:pt idx="970">
                  <c:v>7.6889635659999997E-2</c:v>
                </c:pt>
                <c:pt idx="971">
                  <c:v>7.8109861289999999E-2</c:v>
                </c:pt>
                <c:pt idx="972">
                  <c:v>7.9289403039999998E-2</c:v>
                </c:pt>
                <c:pt idx="973">
                  <c:v>8.060445829E-2</c:v>
                </c:pt>
                <c:pt idx="974">
                  <c:v>8.1883233139999997E-2</c:v>
                </c:pt>
                <c:pt idx="975">
                  <c:v>8.3105207010000001E-2</c:v>
                </c:pt>
                <c:pt idx="976">
                  <c:v>8.4458285010000009E-2</c:v>
                </c:pt>
                <c:pt idx="977">
                  <c:v>8.5824527560000002E-2</c:v>
                </c:pt>
                <c:pt idx="978">
                  <c:v>8.71421213E-2</c:v>
                </c:pt>
                <c:pt idx="979">
                  <c:v>8.8396112700000001E-2</c:v>
                </c:pt>
                <c:pt idx="980">
                  <c:v>8.9695838299999997E-2</c:v>
                </c:pt>
                <c:pt idx="981">
                  <c:v>9.089203400000001E-2</c:v>
                </c:pt>
                <c:pt idx="982">
                  <c:v>9.22117254E-2</c:v>
                </c:pt>
                <c:pt idx="983">
                  <c:v>9.3372944499999999E-2</c:v>
                </c:pt>
                <c:pt idx="984">
                  <c:v>9.4520016600000006E-2</c:v>
                </c:pt>
                <c:pt idx="985">
                  <c:v>9.5520360400000004E-2</c:v>
                </c:pt>
                <c:pt idx="986">
                  <c:v>9.6587355E-2</c:v>
                </c:pt>
                <c:pt idx="987">
                  <c:v>9.7462751399999992E-2</c:v>
                </c:pt>
                <c:pt idx="988">
                  <c:v>9.8231045600000011E-2</c:v>
                </c:pt>
                <c:pt idx="989">
                  <c:v>9.8933035700000005E-2</c:v>
                </c:pt>
                <c:pt idx="990">
                  <c:v>9.9653096900000002E-2</c:v>
                </c:pt>
                <c:pt idx="991">
                  <c:v>0.10015158690000001</c:v>
                </c:pt>
                <c:pt idx="992">
                  <c:v>0.1006329547</c:v>
                </c:pt>
                <c:pt idx="993">
                  <c:v>0.1009573731</c:v>
                </c:pt>
                <c:pt idx="994">
                  <c:v>0.10119462400000001</c:v>
                </c:pt>
                <c:pt idx="995">
                  <c:v>0.1013095186</c:v>
                </c:pt>
                <c:pt idx="996">
                  <c:v>0.10134577550000001</c:v>
                </c:pt>
                <c:pt idx="997">
                  <c:v>0.10126018840000001</c:v>
                </c:pt>
                <c:pt idx="998">
                  <c:v>0.10110780350000001</c:v>
                </c:pt>
                <c:pt idx="999">
                  <c:v>0.10092500110000001</c:v>
                </c:pt>
                <c:pt idx="1000">
                  <c:v>0.10055208409999999</c:v>
                </c:pt>
                <c:pt idx="1001">
                  <c:v>0.10029591439999999</c:v>
                </c:pt>
                <c:pt idx="1002">
                  <c:v>9.9755839900000004E-2</c:v>
                </c:pt>
                <c:pt idx="1003">
                  <c:v>9.9342601800000013E-2</c:v>
                </c:pt>
                <c:pt idx="1004">
                  <c:v>9.8820373700000005E-2</c:v>
                </c:pt>
                <c:pt idx="1005">
                  <c:v>9.8243841699999987E-2</c:v>
                </c:pt>
                <c:pt idx="1006">
                  <c:v>9.7603792999999994E-2</c:v>
                </c:pt>
                <c:pt idx="1007">
                  <c:v>9.6922604100000004E-2</c:v>
                </c:pt>
                <c:pt idx="1008">
                  <c:v>9.6287668000000007E-2</c:v>
                </c:pt>
                <c:pt idx="1009">
                  <c:v>9.5608969599999996E-2</c:v>
                </c:pt>
                <c:pt idx="1010">
                  <c:v>9.4982015099999997E-2</c:v>
                </c:pt>
                <c:pt idx="1011">
                  <c:v>9.43071781E-2</c:v>
                </c:pt>
                <c:pt idx="1012">
                  <c:v>9.3603912600000005E-2</c:v>
                </c:pt>
                <c:pt idx="1013">
                  <c:v>9.2954669500000003E-2</c:v>
                </c:pt>
                <c:pt idx="1014">
                  <c:v>9.2336376600000006E-2</c:v>
                </c:pt>
                <c:pt idx="1015">
                  <c:v>9.1611878499999994E-2</c:v>
                </c:pt>
                <c:pt idx="1016">
                  <c:v>9.1095914299999997E-2</c:v>
                </c:pt>
                <c:pt idx="1017">
                  <c:v>9.0422308800000004E-2</c:v>
                </c:pt>
                <c:pt idx="1018">
                  <c:v>8.99276943E-2</c:v>
                </c:pt>
                <c:pt idx="1019">
                  <c:v>8.9383786300000004E-2</c:v>
                </c:pt>
                <c:pt idx="1020">
                  <c:v>8.8855369300000001E-2</c:v>
                </c:pt>
                <c:pt idx="1021">
                  <c:v>8.84104738E-2</c:v>
                </c:pt>
                <c:pt idx="1022">
                  <c:v>8.7983813300000005E-2</c:v>
                </c:pt>
                <c:pt idx="1023">
                  <c:v>8.76575822E-2</c:v>
                </c:pt>
                <c:pt idx="1024">
                  <c:v>8.7223866999999997E-2</c:v>
                </c:pt>
                <c:pt idx="1025">
                  <c:v>8.6979619499999994E-2</c:v>
                </c:pt>
                <c:pt idx="1026">
                  <c:v>8.6691274999999998E-2</c:v>
                </c:pt>
                <c:pt idx="1027">
                  <c:v>8.6486386700000001E-2</c:v>
                </c:pt>
                <c:pt idx="1028">
                  <c:v>8.6359802999999999E-2</c:v>
                </c:pt>
                <c:pt idx="1029">
                  <c:v>8.6183145170000003E-2</c:v>
                </c:pt>
                <c:pt idx="1030">
                  <c:v>8.6106298490000011E-2</c:v>
                </c:pt>
                <c:pt idx="1031">
                  <c:v>8.6020450560000003E-2</c:v>
                </c:pt>
                <c:pt idx="1032">
                  <c:v>8.6042919700000012E-2</c:v>
                </c:pt>
                <c:pt idx="1033">
                  <c:v>8.6097236559999998E-2</c:v>
                </c:pt>
                <c:pt idx="1034">
                  <c:v>8.6231324299999995E-2</c:v>
                </c:pt>
                <c:pt idx="1035">
                  <c:v>8.64314994E-2</c:v>
                </c:pt>
                <c:pt idx="1036">
                  <c:v>8.6645082900000003E-2</c:v>
                </c:pt>
                <c:pt idx="1037">
                  <c:v>8.6989540099999998E-2</c:v>
                </c:pt>
                <c:pt idx="1038">
                  <c:v>8.7470100100000003E-2</c:v>
                </c:pt>
                <c:pt idx="1039">
                  <c:v>8.7939495999999992E-2</c:v>
                </c:pt>
                <c:pt idx="1040">
                  <c:v>8.8559671899999998E-2</c:v>
                </c:pt>
                <c:pt idx="1041">
                  <c:v>8.91843732E-2</c:v>
                </c:pt>
                <c:pt idx="1042">
                  <c:v>8.9947997500000001E-2</c:v>
                </c:pt>
                <c:pt idx="1043">
                  <c:v>9.0848688000000011E-2</c:v>
                </c:pt>
                <c:pt idx="1044">
                  <c:v>9.1973434899999998E-2</c:v>
                </c:pt>
                <c:pt idx="1045">
                  <c:v>9.3071417600000012E-2</c:v>
                </c:pt>
                <c:pt idx="1046">
                  <c:v>9.4407981400000007E-2</c:v>
                </c:pt>
                <c:pt idx="1047">
                  <c:v>9.5897642000000005E-2</c:v>
                </c:pt>
                <c:pt idx="1048">
                  <c:v>9.7467800000000007E-2</c:v>
                </c:pt>
                <c:pt idx="1049">
                  <c:v>9.9298277699999993E-2</c:v>
                </c:pt>
                <c:pt idx="1050">
                  <c:v>0.1013103678</c:v>
                </c:pt>
                <c:pt idx="1051">
                  <c:v>0.10351103189999999</c:v>
                </c:pt>
                <c:pt idx="1052">
                  <c:v>0.1059592154</c:v>
                </c:pt>
                <c:pt idx="1053">
                  <c:v>0.1085357647</c:v>
                </c:pt>
                <c:pt idx="1054">
                  <c:v>0.11131212209999999</c:v>
                </c:pt>
                <c:pt idx="1055">
                  <c:v>0.11437904250000001</c:v>
                </c:pt>
                <c:pt idx="1056">
                  <c:v>0.1175714311</c:v>
                </c:pt>
                <c:pt idx="1057">
                  <c:v>0.1207669217</c:v>
                </c:pt>
                <c:pt idx="1058">
                  <c:v>0.12432374400000001</c:v>
                </c:pt>
                <c:pt idx="1059">
                  <c:v>0.12794671249999998</c:v>
                </c:pt>
                <c:pt idx="1060">
                  <c:v>0.13158022349999998</c:v>
                </c:pt>
                <c:pt idx="1061">
                  <c:v>0.13525455140000001</c:v>
                </c:pt>
                <c:pt idx="1062">
                  <c:v>0.13896805879999999</c:v>
                </c:pt>
                <c:pt idx="1063">
                  <c:v>0.14254156230000001</c:v>
                </c:pt>
                <c:pt idx="1064">
                  <c:v>0.14626898729999999</c:v>
                </c:pt>
                <c:pt idx="1065">
                  <c:v>0.14978881869999999</c:v>
                </c:pt>
                <c:pt idx="1066">
                  <c:v>0.15320796649999999</c:v>
                </c:pt>
                <c:pt idx="1067">
                  <c:v>0.15632790590000001</c:v>
                </c:pt>
                <c:pt idx="1068">
                  <c:v>0.1593569638</c:v>
                </c:pt>
                <c:pt idx="1069">
                  <c:v>0.16224066740000001</c:v>
                </c:pt>
                <c:pt idx="1070">
                  <c:v>0.1647840471</c:v>
                </c:pt>
                <c:pt idx="1071">
                  <c:v>0.16737449400000001</c:v>
                </c:pt>
                <c:pt idx="1072">
                  <c:v>0.16971642980000001</c:v>
                </c:pt>
                <c:pt idx="1073">
                  <c:v>0.17175814720000002</c:v>
                </c:pt>
                <c:pt idx="1074">
                  <c:v>0.1738184938</c:v>
                </c:pt>
                <c:pt idx="1075">
                  <c:v>0.17567257730000002</c:v>
                </c:pt>
                <c:pt idx="1076">
                  <c:v>0.1775281752</c:v>
                </c:pt>
                <c:pt idx="1077">
                  <c:v>0.17952090660000003</c:v>
                </c:pt>
                <c:pt idx="1078">
                  <c:v>0.18146635</c:v>
                </c:pt>
                <c:pt idx="1079">
                  <c:v>0.18336322359999999</c:v>
                </c:pt>
                <c:pt idx="1080">
                  <c:v>0.1855519977</c:v>
                </c:pt>
                <c:pt idx="1081">
                  <c:v>0.1880027259</c:v>
                </c:pt>
                <c:pt idx="1082">
                  <c:v>0.19050449319999999</c:v>
                </c:pt>
                <c:pt idx="1083">
                  <c:v>0.19334247400000001</c:v>
                </c:pt>
                <c:pt idx="1084">
                  <c:v>0.19647175880000001</c:v>
                </c:pt>
                <c:pt idx="1085">
                  <c:v>0.19964246830000001</c:v>
                </c:pt>
                <c:pt idx="1086">
                  <c:v>0.20334291729999998</c:v>
                </c:pt>
                <c:pt idx="1087">
                  <c:v>0.207053547</c:v>
                </c:pt>
                <c:pt idx="1088">
                  <c:v>0.21071764549999999</c:v>
                </c:pt>
                <c:pt idx="1089">
                  <c:v>0.21453362440000001</c:v>
                </c:pt>
                <c:pt idx="1090">
                  <c:v>0.21843751709999998</c:v>
                </c:pt>
                <c:pt idx="1091">
                  <c:v>0.22239580119999999</c:v>
                </c:pt>
                <c:pt idx="1092">
                  <c:v>0.2257906177</c:v>
                </c:pt>
                <c:pt idx="1093">
                  <c:v>0.22903021879999999</c:v>
                </c:pt>
                <c:pt idx="1094">
                  <c:v>0.23189757650000001</c:v>
                </c:pt>
                <c:pt idx="1095">
                  <c:v>0.23429531499999998</c:v>
                </c:pt>
                <c:pt idx="1096">
                  <c:v>0.23660321870000001</c:v>
                </c:pt>
                <c:pt idx="1097">
                  <c:v>0.23805634450000002</c:v>
                </c:pt>
                <c:pt idx="1098">
                  <c:v>0.23904991649999999</c:v>
                </c:pt>
                <c:pt idx="1099">
                  <c:v>0.23984825269999999</c:v>
                </c:pt>
                <c:pt idx="1100">
                  <c:v>0.2402272677</c:v>
                </c:pt>
                <c:pt idx="1101">
                  <c:v>0.24007568840000001</c:v>
                </c:pt>
                <c:pt idx="1102">
                  <c:v>0.2397445544</c:v>
                </c:pt>
                <c:pt idx="1103">
                  <c:v>0.23919773789999998</c:v>
                </c:pt>
                <c:pt idx="1104">
                  <c:v>0.23857672009999997</c:v>
                </c:pt>
                <c:pt idx="1105">
                  <c:v>0.23759246519999999</c:v>
                </c:pt>
                <c:pt idx="1106">
                  <c:v>0.23664434180000002</c:v>
                </c:pt>
                <c:pt idx="1107">
                  <c:v>0.2358423375</c:v>
                </c:pt>
                <c:pt idx="1108">
                  <c:v>0.23474960250000002</c:v>
                </c:pt>
                <c:pt idx="1109">
                  <c:v>0.23371224000000002</c:v>
                </c:pt>
                <c:pt idx="1110">
                  <c:v>0.23289733559999998</c:v>
                </c:pt>
                <c:pt idx="1111">
                  <c:v>0.23214703560000002</c:v>
                </c:pt>
                <c:pt idx="1112">
                  <c:v>0.23135466790000001</c:v>
                </c:pt>
                <c:pt idx="1113">
                  <c:v>0.23062433530000001</c:v>
                </c:pt>
                <c:pt idx="1114">
                  <c:v>0.23009181879999999</c:v>
                </c:pt>
                <c:pt idx="1115">
                  <c:v>0.22937712560000001</c:v>
                </c:pt>
                <c:pt idx="1116">
                  <c:v>0.22888367649999999</c:v>
                </c:pt>
                <c:pt idx="1117">
                  <c:v>0.2283091216</c:v>
                </c:pt>
                <c:pt idx="1118">
                  <c:v>0.22781707279999999</c:v>
                </c:pt>
                <c:pt idx="1119">
                  <c:v>0.22728349449999999</c:v>
                </c:pt>
                <c:pt idx="1120">
                  <c:v>0.22665811090000001</c:v>
                </c:pt>
                <c:pt idx="1121">
                  <c:v>0.2260178759</c:v>
                </c:pt>
                <c:pt idx="1122">
                  <c:v>0.22538439199999999</c:v>
                </c:pt>
                <c:pt idx="1123">
                  <c:v>0.22468229509999998</c:v>
                </c:pt>
                <c:pt idx="1124">
                  <c:v>0.22398064280000002</c:v>
                </c:pt>
                <c:pt idx="1125">
                  <c:v>0.2230731886</c:v>
                </c:pt>
                <c:pt idx="1126">
                  <c:v>0.22215439670000001</c:v>
                </c:pt>
                <c:pt idx="1127">
                  <c:v>0.2212362776</c:v>
                </c:pt>
                <c:pt idx="1128">
                  <c:v>0.2201900514</c:v>
                </c:pt>
                <c:pt idx="1129">
                  <c:v>0.2190892854</c:v>
                </c:pt>
                <c:pt idx="1130">
                  <c:v>0.21800108939999999</c:v>
                </c:pt>
                <c:pt idx="1131">
                  <c:v>0.21693296950000002</c:v>
                </c:pt>
                <c:pt idx="1132">
                  <c:v>0.21580622460000001</c:v>
                </c:pt>
                <c:pt idx="1133">
                  <c:v>0.2147015863</c:v>
                </c:pt>
                <c:pt idx="1134">
                  <c:v>0.2137723349</c:v>
                </c:pt>
                <c:pt idx="1135">
                  <c:v>0.21293441060000001</c:v>
                </c:pt>
                <c:pt idx="1136">
                  <c:v>0.21221410059999998</c:v>
                </c:pt>
                <c:pt idx="1137">
                  <c:v>0.21167961369999999</c:v>
                </c:pt>
                <c:pt idx="1138">
                  <c:v>0.211498822</c:v>
                </c:pt>
                <c:pt idx="1139">
                  <c:v>0.21146483320000001</c:v>
                </c:pt>
                <c:pt idx="1140">
                  <c:v>0.21153396890000001</c:v>
                </c:pt>
                <c:pt idx="1141">
                  <c:v>0.21197144279999999</c:v>
                </c:pt>
                <c:pt idx="1142">
                  <c:v>0.21266221869999999</c:v>
                </c:pt>
                <c:pt idx="1143">
                  <c:v>0.21359922010000001</c:v>
                </c:pt>
                <c:pt idx="1144">
                  <c:v>0.21479776919999999</c:v>
                </c:pt>
                <c:pt idx="1145">
                  <c:v>0.21602846550000002</c:v>
                </c:pt>
                <c:pt idx="1146">
                  <c:v>0.21756325639999999</c:v>
                </c:pt>
                <c:pt idx="1147">
                  <c:v>0.2191558854</c:v>
                </c:pt>
                <c:pt idx="1148">
                  <c:v>0.22060425510000001</c:v>
                </c:pt>
                <c:pt idx="1149">
                  <c:v>0.2221047608</c:v>
                </c:pt>
                <c:pt idx="1150">
                  <c:v>0.22343956030000001</c:v>
                </c:pt>
                <c:pt idx="1151">
                  <c:v>0.22472029469999999</c:v>
                </c:pt>
                <c:pt idx="1152">
                  <c:v>0.2256610882</c:v>
                </c:pt>
                <c:pt idx="1153">
                  <c:v>0.22651747180000001</c:v>
                </c:pt>
                <c:pt idx="1154">
                  <c:v>0.22699958739999998</c:v>
                </c:pt>
                <c:pt idx="1155">
                  <c:v>0.22704861849999999</c:v>
                </c:pt>
                <c:pt idx="1156">
                  <c:v>0.2268429931</c:v>
                </c:pt>
                <c:pt idx="1157">
                  <c:v>0.22621718490000001</c:v>
                </c:pt>
                <c:pt idx="1158">
                  <c:v>0.2251686209</c:v>
                </c:pt>
                <c:pt idx="1159">
                  <c:v>0.2236608698</c:v>
                </c:pt>
                <c:pt idx="1160">
                  <c:v>0.22188876639999999</c:v>
                </c:pt>
                <c:pt idx="1161">
                  <c:v>0.21974629639999999</c:v>
                </c:pt>
                <c:pt idx="1162">
                  <c:v>0.21735636429999999</c:v>
                </c:pt>
                <c:pt idx="1163">
                  <c:v>0.21454762960000001</c:v>
                </c:pt>
                <c:pt idx="1164">
                  <c:v>0.21175941909999998</c:v>
                </c:pt>
                <c:pt idx="1165">
                  <c:v>0.2085409117</c:v>
                </c:pt>
                <c:pt idx="1166">
                  <c:v>0.2051600163</c:v>
                </c:pt>
                <c:pt idx="1167">
                  <c:v>0.20181324349999999</c:v>
                </c:pt>
                <c:pt idx="1168">
                  <c:v>0.19843751909999999</c:v>
                </c:pt>
                <c:pt idx="1169">
                  <c:v>0.19498123450000002</c:v>
                </c:pt>
                <c:pt idx="1170">
                  <c:v>0.19165025599999999</c:v>
                </c:pt>
                <c:pt idx="1171">
                  <c:v>0.18813934400000001</c:v>
                </c:pt>
                <c:pt idx="1172">
                  <c:v>0.1846857901</c:v>
                </c:pt>
                <c:pt idx="1173">
                  <c:v>0.18135123819999999</c:v>
                </c:pt>
                <c:pt idx="1174">
                  <c:v>0.17817490459999999</c:v>
                </c:pt>
                <c:pt idx="1175">
                  <c:v>0.17512008530000001</c:v>
                </c:pt>
                <c:pt idx="1176">
                  <c:v>0.1720596838</c:v>
                </c:pt>
                <c:pt idx="1177">
                  <c:v>0.16916385980000001</c:v>
                </c:pt>
                <c:pt idx="1178">
                  <c:v>0.16624667879999999</c:v>
                </c:pt>
                <c:pt idx="1179">
                  <c:v>0.16358196680000001</c:v>
                </c:pt>
                <c:pt idx="1180">
                  <c:v>0.16108416690000002</c:v>
                </c:pt>
                <c:pt idx="1181">
                  <c:v>0.15877052420000001</c:v>
                </c:pt>
                <c:pt idx="1182">
                  <c:v>0.156603193</c:v>
                </c:pt>
                <c:pt idx="1183">
                  <c:v>0.15468872859999999</c:v>
                </c:pt>
                <c:pt idx="1184">
                  <c:v>0.1529430936</c:v>
                </c:pt>
                <c:pt idx="1185">
                  <c:v>0.15137218119999998</c:v>
                </c:pt>
                <c:pt idx="1186">
                  <c:v>0.15009493570000002</c:v>
                </c:pt>
                <c:pt idx="1187">
                  <c:v>0.1490790038</c:v>
                </c:pt>
                <c:pt idx="1188">
                  <c:v>0.14836077889999999</c:v>
                </c:pt>
                <c:pt idx="1189">
                  <c:v>0.14791711869999999</c:v>
                </c:pt>
                <c:pt idx="1190">
                  <c:v>0.14771640019999999</c:v>
                </c:pt>
                <c:pt idx="1191">
                  <c:v>0.1479179809</c:v>
                </c:pt>
                <c:pt idx="1192">
                  <c:v>0.14834596520000001</c:v>
                </c:pt>
                <c:pt idx="1193">
                  <c:v>0.14919570509999999</c:v>
                </c:pt>
                <c:pt idx="1194">
                  <c:v>0.15038461790000002</c:v>
                </c:pt>
                <c:pt idx="1195">
                  <c:v>0.15198759140000001</c:v>
                </c:pt>
                <c:pt idx="1196">
                  <c:v>0.15411607690000001</c:v>
                </c:pt>
                <c:pt idx="1197">
                  <c:v>0.1566726044</c:v>
                </c:pt>
                <c:pt idx="1198">
                  <c:v>0.15957353760000001</c:v>
                </c:pt>
                <c:pt idx="1199">
                  <c:v>0.16290804550000001</c:v>
                </c:pt>
                <c:pt idx="1200">
                  <c:v>0.1667704455</c:v>
                </c:pt>
                <c:pt idx="1201">
                  <c:v>0.1710921762</c:v>
                </c:pt>
                <c:pt idx="1202">
                  <c:v>0.17575350849999999</c:v>
                </c:pt>
                <c:pt idx="1203">
                  <c:v>0.18086610480000001</c:v>
                </c:pt>
                <c:pt idx="1204">
                  <c:v>0.1866002178</c:v>
                </c:pt>
                <c:pt idx="1205">
                  <c:v>0.1920848544</c:v>
                </c:pt>
                <c:pt idx="1206">
                  <c:v>0.19798136229999999</c:v>
                </c:pt>
                <c:pt idx="1207">
                  <c:v>0.20405075839999998</c:v>
                </c:pt>
                <c:pt idx="1208">
                  <c:v>0.20986217130000001</c:v>
                </c:pt>
                <c:pt idx="1209">
                  <c:v>0.21601753670000001</c:v>
                </c:pt>
                <c:pt idx="1210">
                  <c:v>0.22206863060000001</c:v>
                </c:pt>
                <c:pt idx="1211">
                  <c:v>0.22759542889999998</c:v>
                </c:pt>
                <c:pt idx="1212">
                  <c:v>0.2329927564</c:v>
                </c:pt>
                <c:pt idx="1213">
                  <c:v>0.23803499259999999</c:v>
                </c:pt>
                <c:pt idx="1214">
                  <c:v>0.24280038069999998</c:v>
                </c:pt>
                <c:pt idx="1215">
                  <c:v>0.2474654054</c:v>
                </c:pt>
                <c:pt idx="1216">
                  <c:v>0.25198451179999998</c:v>
                </c:pt>
                <c:pt idx="1217">
                  <c:v>0.25615135029999997</c:v>
                </c:pt>
                <c:pt idx="1218">
                  <c:v>0.26018417020000001</c:v>
                </c:pt>
                <c:pt idx="1219">
                  <c:v>0.26424217150000001</c:v>
                </c:pt>
                <c:pt idx="1220">
                  <c:v>0.26844321909999996</c:v>
                </c:pt>
                <c:pt idx="1221">
                  <c:v>0.27253010040000003</c:v>
                </c:pt>
                <c:pt idx="1222">
                  <c:v>0.27715134899999999</c:v>
                </c:pt>
                <c:pt idx="1223">
                  <c:v>0.2820880308</c:v>
                </c:pt>
                <c:pt idx="1224">
                  <c:v>0.28690548329999999</c:v>
                </c:pt>
                <c:pt idx="1225">
                  <c:v>0.2920795041</c:v>
                </c:pt>
                <c:pt idx="1226">
                  <c:v>0.29739398309999998</c:v>
                </c:pt>
                <c:pt idx="1227">
                  <c:v>0.30280829079999999</c:v>
                </c:pt>
                <c:pt idx="1228">
                  <c:v>0.30840366740000003</c:v>
                </c:pt>
                <c:pt idx="1229">
                  <c:v>0.31384916150000003</c:v>
                </c:pt>
                <c:pt idx="1230">
                  <c:v>0.31879691960000001</c:v>
                </c:pt>
                <c:pt idx="1231">
                  <c:v>0.32334626030000002</c:v>
                </c:pt>
                <c:pt idx="1232">
                  <c:v>0.3274089489</c:v>
                </c:pt>
                <c:pt idx="1233">
                  <c:v>0.33082305100000003</c:v>
                </c:pt>
                <c:pt idx="1234">
                  <c:v>0.3334243066</c:v>
                </c:pt>
                <c:pt idx="1235">
                  <c:v>0.33524096139999998</c:v>
                </c:pt>
                <c:pt idx="1236">
                  <c:v>0.33601281119999998</c:v>
                </c:pt>
                <c:pt idx="1237">
                  <c:v>0.33585639420000002</c:v>
                </c:pt>
                <c:pt idx="1238">
                  <c:v>0.33483077709999998</c:v>
                </c:pt>
                <c:pt idx="1239">
                  <c:v>0.33277362970000002</c:v>
                </c:pt>
                <c:pt idx="1240">
                  <c:v>0.3298430712</c:v>
                </c:pt>
                <c:pt idx="1241">
                  <c:v>0.32571923530000002</c:v>
                </c:pt>
                <c:pt idx="1242">
                  <c:v>0.32103913429999997</c:v>
                </c:pt>
                <c:pt idx="1243">
                  <c:v>0.3157284306</c:v>
                </c:pt>
                <c:pt idx="1244">
                  <c:v>0.30958383150000002</c:v>
                </c:pt>
                <c:pt idx="1245">
                  <c:v>0.30283690839999999</c:v>
                </c:pt>
                <c:pt idx="1246">
                  <c:v>0.29586813229999998</c:v>
                </c:pt>
                <c:pt idx="1247">
                  <c:v>0.28810065889999997</c:v>
                </c:pt>
                <c:pt idx="1248">
                  <c:v>0.27997449740000002</c:v>
                </c:pt>
                <c:pt idx="1249">
                  <c:v>0.27213675980000002</c:v>
                </c:pt>
                <c:pt idx="1250">
                  <c:v>0.2639620848</c:v>
                </c:pt>
                <c:pt idx="1251">
                  <c:v>0.25577849759999999</c:v>
                </c:pt>
                <c:pt idx="1252">
                  <c:v>0.24785021400000001</c:v>
                </c:pt>
                <c:pt idx="1253">
                  <c:v>0.23951280449999998</c:v>
                </c:pt>
                <c:pt idx="1254">
                  <c:v>0.2314430552</c:v>
                </c:pt>
                <c:pt idx="1255">
                  <c:v>0.2240417029</c:v>
                </c:pt>
                <c:pt idx="1256">
                  <c:v>0.21669337529999999</c:v>
                </c:pt>
                <c:pt idx="1257">
                  <c:v>0.20969342360000001</c:v>
                </c:pt>
                <c:pt idx="1258">
                  <c:v>0.20310391890000001</c:v>
                </c:pt>
                <c:pt idx="1259">
                  <c:v>0.19674371739999999</c:v>
                </c:pt>
                <c:pt idx="1260">
                  <c:v>0.19065143039999999</c:v>
                </c:pt>
                <c:pt idx="1261">
                  <c:v>0.18502809200000001</c:v>
                </c:pt>
                <c:pt idx="1262">
                  <c:v>0.1798600669</c:v>
                </c:pt>
                <c:pt idx="1263">
                  <c:v>0.17505267900000002</c:v>
                </c:pt>
                <c:pt idx="1264">
                  <c:v>0.17068516610000001</c:v>
                </c:pt>
                <c:pt idx="1265">
                  <c:v>0.16668717699999999</c:v>
                </c:pt>
                <c:pt idx="1266">
                  <c:v>0.162906419</c:v>
                </c:pt>
                <c:pt idx="1267">
                  <c:v>0.15945743329999998</c:v>
                </c:pt>
                <c:pt idx="1268">
                  <c:v>0.1566417652</c:v>
                </c:pt>
                <c:pt idx="1269">
                  <c:v>0.15416228039999999</c:v>
                </c:pt>
                <c:pt idx="1270">
                  <c:v>0.15200610489999999</c:v>
                </c:pt>
                <c:pt idx="1271">
                  <c:v>0.15030088279999998</c:v>
                </c:pt>
                <c:pt idx="1272">
                  <c:v>0.1489334997</c:v>
                </c:pt>
                <c:pt idx="1273">
                  <c:v>0.14804980879999999</c:v>
                </c:pt>
                <c:pt idx="1274">
                  <c:v>0.14755849069999999</c:v>
                </c:pt>
                <c:pt idx="1275">
                  <c:v>0.14747174939999999</c:v>
                </c:pt>
                <c:pt idx="1276">
                  <c:v>0.14777607719999999</c:v>
                </c:pt>
                <c:pt idx="1277">
                  <c:v>0.14840413150000001</c:v>
                </c:pt>
                <c:pt idx="1278">
                  <c:v>0.1494193258</c:v>
                </c:pt>
                <c:pt idx="1279">
                  <c:v>0.1508592695</c:v>
                </c:pt>
                <c:pt idx="1280">
                  <c:v>0.15232410320000001</c:v>
                </c:pt>
                <c:pt idx="1281">
                  <c:v>0.15395634929999999</c:v>
                </c:pt>
                <c:pt idx="1282">
                  <c:v>0.15581969509999999</c:v>
                </c:pt>
                <c:pt idx="1283">
                  <c:v>0.15764545360000001</c:v>
                </c:pt>
                <c:pt idx="1284">
                  <c:v>0.15953367060000001</c:v>
                </c:pt>
                <c:pt idx="1285">
                  <c:v>0.16146774529999999</c:v>
                </c:pt>
                <c:pt idx="1286">
                  <c:v>0.1632443442</c:v>
                </c:pt>
                <c:pt idx="1287">
                  <c:v>0.16483411989999999</c:v>
                </c:pt>
                <c:pt idx="1288">
                  <c:v>0.16623413889999999</c:v>
                </c:pt>
                <c:pt idx="1289">
                  <c:v>0.16740051420000002</c:v>
                </c:pt>
                <c:pt idx="1290">
                  <c:v>0.16834488139999998</c:v>
                </c:pt>
                <c:pt idx="1291">
                  <c:v>0.16899893389999998</c:v>
                </c:pt>
                <c:pt idx="1292">
                  <c:v>0.16948300650000001</c:v>
                </c:pt>
                <c:pt idx="1293">
                  <c:v>0.16971936879999999</c:v>
                </c:pt>
                <c:pt idx="1294">
                  <c:v>0.1698663872</c:v>
                </c:pt>
                <c:pt idx="1295">
                  <c:v>0.17004820939999998</c:v>
                </c:pt>
                <c:pt idx="1296">
                  <c:v>0.1702806788</c:v>
                </c:pt>
                <c:pt idx="1297">
                  <c:v>0.17084444479999999</c:v>
                </c:pt>
                <c:pt idx="1298">
                  <c:v>0.17169520070000002</c:v>
                </c:pt>
                <c:pt idx="1299">
                  <c:v>0.1729934799</c:v>
                </c:pt>
                <c:pt idx="1300">
                  <c:v>0.1749782413</c:v>
                </c:pt>
                <c:pt idx="1301">
                  <c:v>0.17692077439999998</c:v>
                </c:pt>
                <c:pt idx="1302">
                  <c:v>0.18011553219999998</c:v>
                </c:pt>
                <c:pt idx="1303">
                  <c:v>0.1840489079</c:v>
                </c:pt>
                <c:pt idx="1304">
                  <c:v>0.18898052709999999</c:v>
                </c:pt>
                <c:pt idx="1305">
                  <c:v>0.19439941270000002</c:v>
                </c:pt>
                <c:pt idx="1306">
                  <c:v>0.20013810930000001</c:v>
                </c:pt>
                <c:pt idx="1307">
                  <c:v>0.20634736140000001</c:v>
                </c:pt>
                <c:pt idx="1308">
                  <c:v>0.2125749337</c:v>
                </c:pt>
                <c:pt idx="1309">
                  <c:v>0.21859470149999999</c:v>
                </c:pt>
                <c:pt idx="1310">
                  <c:v>0.22443816089999999</c:v>
                </c:pt>
                <c:pt idx="1311">
                  <c:v>0.22958035760000001</c:v>
                </c:pt>
                <c:pt idx="1312">
                  <c:v>0.2334702592</c:v>
                </c:pt>
                <c:pt idx="1313">
                  <c:v>0.23641286219999999</c:v>
                </c:pt>
                <c:pt idx="1314">
                  <c:v>0.23809867370000001</c:v>
                </c:pt>
                <c:pt idx="1315">
                  <c:v>0.2384850889</c:v>
                </c:pt>
                <c:pt idx="1316">
                  <c:v>0.23764052449999998</c:v>
                </c:pt>
                <c:pt idx="1317">
                  <c:v>0.23550228519999999</c:v>
                </c:pt>
                <c:pt idx="1318">
                  <c:v>0.2325055255</c:v>
                </c:pt>
                <c:pt idx="1319">
                  <c:v>0.22860450439999999</c:v>
                </c:pt>
                <c:pt idx="1320">
                  <c:v>0.22407423770000001</c:v>
                </c:pt>
                <c:pt idx="1321">
                  <c:v>0.2190582704</c:v>
                </c:pt>
                <c:pt idx="1322">
                  <c:v>0.2136111275</c:v>
                </c:pt>
                <c:pt idx="1323">
                  <c:v>0.20780772020000002</c:v>
                </c:pt>
                <c:pt idx="1324">
                  <c:v>0.2021735355</c:v>
                </c:pt>
                <c:pt idx="1325">
                  <c:v>0.19660725869999998</c:v>
                </c:pt>
                <c:pt idx="1326">
                  <c:v>0.19116395480000001</c:v>
                </c:pt>
                <c:pt idx="1327">
                  <c:v>0.18579662820000001</c:v>
                </c:pt>
                <c:pt idx="1328">
                  <c:v>0.18076296409999998</c:v>
                </c:pt>
                <c:pt idx="1329">
                  <c:v>0.17574366159999999</c:v>
                </c:pt>
                <c:pt idx="1330">
                  <c:v>0.17106138610000002</c:v>
                </c:pt>
                <c:pt idx="1331">
                  <c:v>0.16684992230000001</c:v>
                </c:pt>
                <c:pt idx="1332">
                  <c:v>0.16279750549999999</c:v>
                </c:pt>
                <c:pt idx="1333">
                  <c:v>0.1589939944</c:v>
                </c:pt>
                <c:pt idx="1334">
                  <c:v>0.15563526860000002</c:v>
                </c:pt>
                <c:pt idx="1335">
                  <c:v>0.15233282650000002</c:v>
                </c:pt>
                <c:pt idx="1336">
                  <c:v>0.149273463</c:v>
                </c:pt>
                <c:pt idx="1337">
                  <c:v>0.14663820119999998</c:v>
                </c:pt>
                <c:pt idx="1338">
                  <c:v>0.144253521</c:v>
                </c:pt>
                <c:pt idx="1339">
                  <c:v>0.1420207631</c:v>
                </c:pt>
                <c:pt idx="1340">
                  <c:v>0.14010518830000002</c:v>
                </c:pt>
                <c:pt idx="1341">
                  <c:v>0.13837574690000001</c:v>
                </c:pt>
                <c:pt idx="1342">
                  <c:v>0.13684784960000002</c:v>
                </c:pt>
                <c:pt idx="1343">
                  <c:v>0.13557100619999998</c:v>
                </c:pt>
                <c:pt idx="1344">
                  <c:v>0.13453936020000001</c:v>
                </c:pt>
                <c:pt idx="1345">
                  <c:v>0.13369884700000001</c:v>
                </c:pt>
                <c:pt idx="1346">
                  <c:v>0.13306912450000002</c:v>
                </c:pt>
                <c:pt idx="1347">
                  <c:v>0.1326928413</c:v>
                </c:pt>
                <c:pt idx="1348">
                  <c:v>0.13244085920000001</c:v>
                </c:pt>
                <c:pt idx="1349">
                  <c:v>0.13245763469999999</c:v>
                </c:pt>
                <c:pt idx="1350">
                  <c:v>0.13269804239999999</c:v>
                </c:pt>
                <c:pt idx="1351">
                  <c:v>0.13315703169999998</c:v>
                </c:pt>
                <c:pt idx="1352">
                  <c:v>0.1338055235</c:v>
                </c:pt>
                <c:pt idx="1353">
                  <c:v>0.13469377069999999</c:v>
                </c:pt>
                <c:pt idx="1354">
                  <c:v>0.13583563930000001</c:v>
                </c:pt>
                <c:pt idx="1355">
                  <c:v>0.13719996710000001</c:v>
                </c:pt>
                <c:pt idx="1356">
                  <c:v>0.1387453028</c:v>
                </c:pt>
                <c:pt idx="1357">
                  <c:v>0.14039614050000002</c:v>
                </c:pt>
                <c:pt idx="1358">
                  <c:v>0.1422733118</c:v>
                </c:pt>
                <c:pt idx="1359">
                  <c:v>0.1442975433</c:v>
                </c:pt>
                <c:pt idx="1360">
                  <c:v>0.1464625745</c:v>
                </c:pt>
                <c:pt idx="1361">
                  <c:v>0.14866019699999999</c:v>
                </c:pt>
                <c:pt idx="1362">
                  <c:v>0.15082386320000002</c:v>
                </c:pt>
                <c:pt idx="1363">
                  <c:v>0.15285238380000002</c:v>
                </c:pt>
                <c:pt idx="1364">
                  <c:v>0.1548116678</c:v>
                </c:pt>
                <c:pt idx="1365">
                  <c:v>0.15658014699999998</c:v>
                </c:pt>
                <c:pt idx="1366">
                  <c:v>0.15816785020000002</c:v>
                </c:pt>
                <c:pt idx="1367">
                  <c:v>0.15951251149999998</c:v>
                </c:pt>
                <c:pt idx="1368">
                  <c:v>0.16058945429999999</c:v>
                </c:pt>
                <c:pt idx="1369">
                  <c:v>0.1613354903</c:v>
                </c:pt>
                <c:pt idx="1370">
                  <c:v>0.16194333660000002</c:v>
                </c:pt>
                <c:pt idx="1371">
                  <c:v>0.16236482670000002</c:v>
                </c:pt>
                <c:pt idx="1372">
                  <c:v>0.16269032419999999</c:v>
                </c:pt>
                <c:pt idx="1373">
                  <c:v>0.16291842100000001</c:v>
                </c:pt>
                <c:pt idx="1374">
                  <c:v>0.16326636419999999</c:v>
                </c:pt>
                <c:pt idx="1375">
                  <c:v>0.1635872538</c:v>
                </c:pt>
                <c:pt idx="1376">
                  <c:v>0.16414031029999998</c:v>
                </c:pt>
                <c:pt idx="1377">
                  <c:v>0.16484156279999998</c:v>
                </c:pt>
                <c:pt idx="1378">
                  <c:v>0.16577978629999998</c:v>
                </c:pt>
                <c:pt idx="1379">
                  <c:v>0.1669643603</c:v>
                </c:pt>
                <c:pt idx="1380">
                  <c:v>0.16829292910000002</c:v>
                </c:pt>
                <c:pt idx="1381">
                  <c:v>0.16964874410000003</c:v>
                </c:pt>
                <c:pt idx="1382">
                  <c:v>0.1710081296</c:v>
                </c:pt>
                <c:pt idx="1383">
                  <c:v>0.1721897161</c:v>
                </c:pt>
                <c:pt idx="1384">
                  <c:v>0.172981104</c:v>
                </c:pt>
                <c:pt idx="1385">
                  <c:v>0.1733748477</c:v>
                </c:pt>
                <c:pt idx="1386">
                  <c:v>0.17320972209999999</c:v>
                </c:pt>
                <c:pt idx="1387">
                  <c:v>0.17239099090000001</c:v>
                </c:pt>
                <c:pt idx="1388">
                  <c:v>0.1709883616</c:v>
                </c:pt>
                <c:pt idx="1389">
                  <c:v>0.16895508310000001</c:v>
                </c:pt>
                <c:pt idx="1390">
                  <c:v>0.16640188010000001</c:v>
                </c:pt>
                <c:pt idx="1391">
                  <c:v>0.16336753340000001</c:v>
                </c:pt>
                <c:pt idx="1392">
                  <c:v>0.15995083569999999</c:v>
                </c:pt>
                <c:pt idx="1393">
                  <c:v>0.15625750189999998</c:v>
                </c:pt>
                <c:pt idx="1394">
                  <c:v>0.15259676420000001</c:v>
                </c:pt>
                <c:pt idx="1395">
                  <c:v>0.14882456360000001</c:v>
                </c:pt>
                <c:pt idx="1396">
                  <c:v>0.14503098640000001</c:v>
                </c:pt>
                <c:pt idx="1397">
                  <c:v>0.14150015909999999</c:v>
                </c:pt>
                <c:pt idx="1398">
                  <c:v>0.13783506940000001</c:v>
                </c:pt>
                <c:pt idx="1399">
                  <c:v>0.1342972701</c:v>
                </c:pt>
                <c:pt idx="1400">
                  <c:v>0.1311916303</c:v>
                </c:pt>
                <c:pt idx="1401">
                  <c:v>0.12817426299999998</c:v>
                </c:pt>
                <c:pt idx="1402">
                  <c:v>0.1253487596</c:v>
                </c:pt>
                <c:pt idx="1403">
                  <c:v>0.12284413329999999</c:v>
                </c:pt>
                <c:pt idx="1404">
                  <c:v>0.12039971390000001</c:v>
                </c:pt>
                <c:pt idx="1405">
                  <c:v>0.11811161119999999</c:v>
                </c:pt>
                <c:pt idx="1406">
                  <c:v>0.1161154866</c:v>
                </c:pt>
                <c:pt idx="1407">
                  <c:v>0.1142691911</c:v>
                </c:pt>
                <c:pt idx="1408">
                  <c:v>0.112632841</c:v>
                </c:pt>
                <c:pt idx="1409">
                  <c:v>0.1110928892</c:v>
                </c:pt>
                <c:pt idx="1410">
                  <c:v>0.10979015439999999</c:v>
                </c:pt>
                <c:pt idx="1411">
                  <c:v>0.1085616635</c:v>
                </c:pt>
                <c:pt idx="1412">
                  <c:v>0.1075096589</c:v>
                </c:pt>
                <c:pt idx="1413">
                  <c:v>0.1066186282</c:v>
                </c:pt>
                <c:pt idx="1414">
                  <c:v>0.1058857654</c:v>
                </c:pt>
                <c:pt idx="1415">
                  <c:v>0.105242433</c:v>
                </c:pt>
                <c:pt idx="1416">
                  <c:v>0.1047556672</c:v>
                </c:pt>
                <c:pt idx="1417">
                  <c:v>0.10441663449999999</c:v>
                </c:pt>
                <c:pt idx="1418">
                  <c:v>0.104228318</c:v>
                </c:pt>
                <c:pt idx="1419">
                  <c:v>0.10422960749999999</c:v>
                </c:pt>
                <c:pt idx="1420">
                  <c:v>0.10433968669999999</c:v>
                </c:pt>
                <c:pt idx="1421">
                  <c:v>0.1047046193</c:v>
                </c:pt>
                <c:pt idx="1422">
                  <c:v>0.1052515608</c:v>
                </c:pt>
                <c:pt idx="1423">
                  <c:v>0.10602575080000001</c:v>
                </c:pt>
                <c:pt idx="1424">
                  <c:v>0.1070754471</c:v>
                </c:pt>
                <c:pt idx="1425">
                  <c:v>0.10825462870000001</c:v>
                </c:pt>
                <c:pt idx="1426">
                  <c:v>0.1096806661</c:v>
                </c:pt>
                <c:pt idx="1427">
                  <c:v>0.1112829987</c:v>
                </c:pt>
                <c:pt idx="1428">
                  <c:v>0.11293780440000001</c:v>
                </c:pt>
                <c:pt idx="1429">
                  <c:v>0.1147023424</c:v>
                </c:pt>
                <c:pt idx="1430">
                  <c:v>0.11644296829999999</c:v>
                </c:pt>
                <c:pt idx="1431">
                  <c:v>0.11803698659999999</c:v>
                </c:pt>
                <c:pt idx="1432">
                  <c:v>0.11929999529999999</c:v>
                </c:pt>
                <c:pt idx="1433">
                  <c:v>0.12031617410000001</c:v>
                </c:pt>
                <c:pt idx="1434">
                  <c:v>0.1209944905</c:v>
                </c:pt>
                <c:pt idx="1435">
                  <c:v>0.1212787531</c:v>
                </c:pt>
                <c:pt idx="1436">
                  <c:v>0.12124026260000001</c:v>
                </c:pt>
                <c:pt idx="1437">
                  <c:v>0.12093772260000001</c:v>
                </c:pt>
                <c:pt idx="1438">
                  <c:v>0.120344968</c:v>
                </c:pt>
                <c:pt idx="1439">
                  <c:v>0.1196462027</c:v>
                </c:pt>
                <c:pt idx="1440">
                  <c:v>0.1187681605</c:v>
                </c:pt>
                <c:pt idx="1441">
                  <c:v>0.1178966969</c:v>
                </c:pt>
                <c:pt idx="1442">
                  <c:v>0.1170006732</c:v>
                </c:pt>
                <c:pt idx="1443">
                  <c:v>0.11607636020000001</c:v>
                </c:pt>
                <c:pt idx="1444">
                  <c:v>0.11523443840000001</c:v>
                </c:pt>
                <c:pt idx="1445">
                  <c:v>0.1144936594</c:v>
                </c:pt>
                <c:pt idx="1446">
                  <c:v>0.11378602510000001</c:v>
                </c:pt>
                <c:pt idx="1447">
                  <c:v>0.1131088765</c:v>
                </c:pt>
                <c:pt idx="1448">
                  <c:v>0.11244363289999999</c:v>
                </c:pt>
                <c:pt idx="1449">
                  <c:v>0.11183077849999999</c:v>
                </c:pt>
                <c:pt idx="1450">
                  <c:v>0.1112406992</c:v>
                </c:pt>
                <c:pt idx="1451">
                  <c:v>0.1106110629</c:v>
                </c:pt>
                <c:pt idx="1452">
                  <c:v>0.1100043577</c:v>
                </c:pt>
                <c:pt idx="1453">
                  <c:v>0.10941300870000001</c:v>
                </c:pt>
                <c:pt idx="1454">
                  <c:v>0.1088238005</c:v>
                </c:pt>
                <c:pt idx="1455">
                  <c:v>0.1082738587</c:v>
                </c:pt>
                <c:pt idx="1456">
                  <c:v>0.1078345223</c:v>
                </c:pt>
                <c:pt idx="1457">
                  <c:v>0.1074390324</c:v>
                </c:pt>
                <c:pt idx="1458">
                  <c:v>0.1070658414</c:v>
                </c:pt>
                <c:pt idx="1459">
                  <c:v>0.10681714290000001</c:v>
                </c:pt>
                <c:pt idx="1460">
                  <c:v>0.1066728569</c:v>
                </c:pt>
                <c:pt idx="1461">
                  <c:v>0.1064591563</c:v>
                </c:pt>
                <c:pt idx="1462">
                  <c:v>0.10634974089999999</c:v>
                </c:pt>
                <c:pt idx="1463">
                  <c:v>0.1062869838</c:v>
                </c:pt>
                <c:pt idx="1464">
                  <c:v>0.1061524122</c:v>
                </c:pt>
                <c:pt idx="1465">
                  <c:v>0.1060111757</c:v>
                </c:pt>
                <c:pt idx="1466">
                  <c:v>0.10582251399999999</c:v>
                </c:pt>
                <c:pt idx="1467">
                  <c:v>0.10551659129999999</c:v>
                </c:pt>
                <c:pt idx="1468">
                  <c:v>0.10514551000000001</c:v>
                </c:pt>
                <c:pt idx="1469">
                  <c:v>0.10467845789999999</c:v>
                </c:pt>
                <c:pt idx="1470">
                  <c:v>0.10417861020000001</c:v>
                </c:pt>
                <c:pt idx="1471">
                  <c:v>0.10354450429999999</c:v>
                </c:pt>
                <c:pt idx="1472">
                  <c:v>0.10294834990000001</c:v>
                </c:pt>
                <c:pt idx="1473">
                  <c:v>0.1022205276</c:v>
                </c:pt>
                <c:pt idx="1474">
                  <c:v>0.1015036414</c:v>
                </c:pt>
                <c:pt idx="1475">
                  <c:v>0.10077814459999999</c:v>
                </c:pt>
                <c:pt idx="1476">
                  <c:v>0.10006752789999999</c:v>
                </c:pt>
                <c:pt idx="1477">
                  <c:v>9.939002781999999E-2</c:v>
                </c:pt>
                <c:pt idx="1478">
                  <c:v>9.8660197579999998E-2</c:v>
                </c:pt>
                <c:pt idx="1479">
                  <c:v>9.8051437249999998E-2</c:v>
                </c:pt>
                <c:pt idx="1480">
                  <c:v>9.7381252310000013E-2</c:v>
                </c:pt>
                <c:pt idx="1481">
                  <c:v>9.680545569E-2</c:v>
                </c:pt>
                <c:pt idx="1482">
                  <c:v>9.6207949779999996E-2</c:v>
                </c:pt>
                <c:pt idx="1483">
                  <c:v>9.5749148870000009E-2</c:v>
                </c:pt>
                <c:pt idx="1484">
                  <c:v>9.5278781690000008E-2</c:v>
                </c:pt>
                <c:pt idx="1485">
                  <c:v>9.4797192339999989E-2</c:v>
                </c:pt>
                <c:pt idx="1486">
                  <c:v>9.4374026720000004E-2</c:v>
                </c:pt>
                <c:pt idx="1487">
                  <c:v>9.3964709589999987E-2</c:v>
                </c:pt>
                <c:pt idx="1488">
                  <c:v>9.3629137890000005E-2</c:v>
                </c:pt>
                <c:pt idx="1489">
                  <c:v>9.3354656159999994E-2</c:v>
                </c:pt>
                <c:pt idx="1490">
                  <c:v>9.2965092119999995E-2</c:v>
                </c:pt>
                <c:pt idx="1491">
                  <c:v>9.282107399999999E-2</c:v>
                </c:pt>
                <c:pt idx="1492">
                  <c:v>9.2566307880000004E-2</c:v>
                </c:pt>
                <c:pt idx="1493">
                  <c:v>9.2429234129999996E-2</c:v>
                </c:pt>
                <c:pt idx="1494">
                  <c:v>9.2173708690000009E-2</c:v>
                </c:pt>
                <c:pt idx="1495">
                  <c:v>9.2071075880000006E-2</c:v>
                </c:pt>
                <c:pt idx="1496">
                  <c:v>9.1989380690000011E-2</c:v>
                </c:pt>
                <c:pt idx="1497">
                  <c:v>9.1889862959999999E-2</c:v>
                </c:pt>
                <c:pt idx="1498">
                  <c:v>9.1864861149999991E-2</c:v>
                </c:pt>
                <c:pt idx="1499">
                  <c:v>9.1740448589999996E-2</c:v>
                </c:pt>
                <c:pt idx="1500">
                  <c:v>9.1718192209999994E-2</c:v>
                </c:pt>
                <c:pt idx="1501">
                  <c:v>9.1692113579999998E-2</c:v>
                </c:pt>
                <c:pt idx="1502">
                  <c:v>9.1696620859999994E-2</c:v>
                </c:pt>
                <c:pt idx="1503">
                  <c:v>9.1658575850000007E-2</c:v>
                </c:pt>
                <c:pt idx="1504">
                  <c:v>9.1631227750000002E-2</c:v>
                </c:pt>
                <c:pt idx="1505">
                  <c:v>9.164031299E-2</c:v>
                </c:pt>
                <c:pt idx="1506">
                  <c:v>9.1681815600000008E-2</c:v>
                </c:pt>
                <c:pt idx="1507">
                  <c:v>9.1730764310000004E-2</c:v>
                </c:pt>
                <c:pt idx="1508">
                  <c:v>9.1673478289999999E-2</c:v>
                </c:pt>
                <c:pt idx="1509">
                  <c:v>9.1708053129999995E-2</c:v>
                </c:pt>
                <c:pt idx="1510">
                  <c:v>9.1661779909999991E-2</c:v>
                </c:pt>
                <c:pt idx="1511">
                  <c:v>9.1669464440000001E-2</c:v>
                </c:pt>
                <c:pt idx="1512">
                  <c:v>9.1630126230000011E-2</c:v>
                </c:pt>
                <c:pt idx="1513">
                  <c:v>9.1630891830000005E-2</c:v>
                </c:pt>
                <c:pt idx="1514">
                  <c:v>9.1666777970000002E-2</c:v>
                </c:pt>
                <c:pt idx="1515">
                  <c:v>9.161165081E-2</c:v>
                </c:pt>
                <c:pt idx="1516">
                  <c:v>9.154730354E-2</c:v>
                </c:pt>
                <c:pt idx="1517">
                  <c:v>9.1427559729999996E-2</c:v>
                </c:pt>
                <c:pt idx="1518">
                  <c:v>9.1411497770000003E-2</c:v>
                </c:pt>
                <c:pt idx="1519">
                  <c:v>9.1303469030000001E-2</c:v>
                </c:pt>
                <c:pt idx="1520">
                  <c:v>9.1173135060000007E-2</c:v>
                </c:pt>
                <c:pt idx="1521">
                  <c:v>9.1121874330000005E-2</c:v>
                </c:pt>
                <c:pt idx="1522">
                  <c:v>9.1010572439999993E-2</c:v>
                </c:pt>
                <c:pt idx="1523">
                  <c:v>9.0901731809999997E-2</c:v>
                </c:pt>
                <c:pt idx="1524">
                  <c:v>9.0908011580000003E-2</c:v>
                </c:pt>
                <c:pt idx="1525">
                  <c:v>9.0867930439999994E-2</c:v>
                </c:pt>
                <c:pt idx="1526">
                  <c:v>9.0802489959999996E-2</c:v>
                </c:pt>
                <c:pt idx="1527">
                  <c:v>9.0887586659999992E-2</c:v>
                </c:pt>
                <c:pt idx="1528">
                  <c:v>9.0916005729999999E-2</c:v>
                </c:pt>
                <c:pt idx="1529">
                  <c:v>9.1100666560000002E-2</c:v>
                </c:pt>
                <c:pt idx="1530">
                  <c:v>9.1259240879999995E-2</c:v>
                </c:pt>
                <c:pt idx="1531">
                  <c:v>9.1428807800000012E-2</c:v>
                </c:pt>
                <c:pt idx="1532">
                  <c:v>9.1673846860000005E-2</c:v>
                </c:pt>
                <c:pt idx="1533">
                  <c:v>9.1854515339999998E-2</c:v>
                </c:pt>
                <c:pt idx="1534">
                  <c:v>9.2181057260000004E-2</c:v>
                </c:pt>
                <c:pt idx="1535">
                  <c:v>9.2403146399999997E-2</c:v>
                </c:pt>
                <c:pt idx="1536">
                  <c:v>9.257036552999999E-2</c:v>
                </c:pt>
                <c:pt idx="1537">
                  <c:v>9.2670422780000011E-2</c:v>
                </c:pt>
                <c:pt idx="1538">
                  <c:v>9.2836884719999999E-2</c:v>
                </c:pt>
                <c:pt idx="1539">
                  <c:v>9.2904487879999997E-2</c:v>
                </c:pt>
                <c:pt idx="1540">
                  <c:v>9.2852794909999994E-2</c:v>
                </c:pt>
                <c:pt idx="1541">
                  <c:v>9.2781383219999999E-2</c:v>
                </c:pt>
                <c:pt idx="1542">
                  <c:v>9.2662805740000007E-2</c:v>
                </c:pt>
                <c:pt idx="1543">
                  <c:v>9.2597319609999992E-2</c:v>
                </c:pt>
                <c:pt idx="1544">
                  <c:v>9.2426523780000006E-2</c:v>
                </c:pt>
                <c:pt idx="1545">
                  <c:v>9.2263193009999994E-2</c:v>
                </c:pt>
                <c:pt idx="1546">
                  <c:v>9.2042969599999996E-2</c:v>
                </c:pt>
                <c:pt idx="1547">
                  <c:v>9.1871974740000001E-2</c:v>
                </c:pt>
                <c:pt idx="1548">
                  <c:v>9.1759015959999995E-2</c:v>
                </c:pt>
                <c:pt idx="1549">
                  <c:v>9.1648448819999992E-2</c:v>
                </c:pt>
                <c:pt idx="1550">
                  <c:v>9.1574108959999997E-2</c:v>
                </c:pt>
                <c:pt idx="1551">
                  <c:v>9.1413236450000004E-2</c:v>
                </c:pt>
                <c:pt idx="1552">
                  <c:v>9.1377455999999996E-2</c:v>
                </c:pt>
                <c:pt idx="1553">
                  <c:v>9.1312006910000007E-2</c:v>
                </c:pt>
                <c:pt idx="1554">
                  <c:v>9.1318271359999995E-2</c:v>
                </c:pt>
                <c:pt idx="1555">
                  <c:v>9.1177788750000002E-2</c:v>
                </c:pt>
                <c:pt idx="1556">
                  <c:v>9.1237487379999996E-2</c:v>
                </c:pt>
                <c:pt idx="1557">
                  <c:v>9.1153774789999989E-2</c:v>
                </c:pt>
                <c:pt idx="1558">
                  <c:v>9.1216744650000001E-2</c:v>
                </c:pt>
                <c:pt idx="1559">
                  <c:v>9.1251246270000003E-2</c:v>
                </c:pt>
                <c:pt idx="1560">
                  <c:v>9.1295489209999997E-2</c:v>
                </c:pt>
                <c:pt idx="1561">
                  <c:v>9.1267948670000001E-2</c:v>
                </c:pt>
                <c:pt idx="1562">
                  <c:v>9.1343052859999996E-2</c:v>
                </c:pt>
                <c:pt idx="1563">
                  <c:v>9.134740358E-2</c:v>
                </c:pt>
                <c:pt idx="1564">
                  <c:v>9.1374579139999995E-2</c:v>
                </c:pt>
                <c:pt idx="1565">
                  <c:v>9.1506921789999987E-2</c:v>
                </c:pt>
                <c:pt idx="1566">
                  <c:v>9.1528619579999998E-2</c:v>
                </c:pt>
                <c:pt idx="1567">
                  <c:v>9.1473520089999996E-2</c:v>
                </c:pt>
                <c:pt idx="1568">
                  <c:v>9.1688312029999997E-2</c:v>
                </c:pt>
                <c:pt idx="1569">
                  <c:v>9.1716105460000003E-2</c:v>
                </c:pt>
                <c:pt idx="1570">
                  <c:v>9.1899725660000001E-2</c:v>
                </c:pt>
                <c:pt idx="1571">
                  <c:v>9.1975183759999996E-2</c:v>
                </c:pt>
                <c:pt idx="1572">
                  <c:v>9.2020266469999987E-2</c:v>
                </c:pt>
                <c:pt idx="1573">
                  <c:v>9.2092275700000004E-2</c:v>
                </c:pt>
                <c:pt idx="1574">
                  <c:v>9.2186871359999992E-2</c:v>
                </c:pt>
                <c:pt idx="1575">
                  <c:v>9.2254395859999991E-2</c:v>
                </c:pt>
                <c:pt idx="1576">
                  <c:v>9.2255917059999998E-2</c:v>
                </c:pt>
                <c:pt idx="1577">
                  <c:v>9.2289232120000009E-2</c:v>
                </c:pt>
                <c:pt idx="1578">
                  <c:v>9.2146398320000003E-2</c:v>
                </c:pt>
                <c:pt idx="1579">
                  <c:v>9.2280875230000003E-2</c:v>
                </c:pt>
                <c:pt idx="1580">
                  <c:v>9.2233225569999994E-2</c:v>
                </c:pt>
                <c:pt idx="1581">
                  <c:v>9.2217832789999996E-2</c:v>
                </c:pt>
                <c:pt idx="1582">
                  <c:v>9.2330828510000004E-2</c:v>
                </c:pt>
                <c:pt idx="1583">
                  <c:v>9.217043389E-2</c:v>
                </c:pt>
                <c:pt idx="1584">
                  <c:v>9.2117699319999996E-2</c:v>
                </c:pt>
                <c:pt idx="1585">
                  <c:v>9.2009917309999995E-2</c:v>
                </c:pt>
                <c:pt idx="1586">
                  <c:v>9.2122247049999995E-2</c:v>
                </c:pt>
                <c:pt idx="1587">
                  <c:v>9.2088432800000009E-2</c:v>
                </c:pt>
                <c:pt idx="1588">
                  <c:v>9.2196501449999996E-2</c:v>
                </c:pt>
                <c:pt idx="1589">
                  <c:v>9.2323362909999998E-2</c:v>
                </c:pt>
                <c:pt idx="1590">
                  <c:v>9.2377198690000009E-2</c:v>
                </c:pt>
                <c:pt idx="1591">
                  <c:v>9.2583444590000008E-2</c:v>
                </c:pt>
                <c:pt idx="1592">
                  <c:v>9.270875919999999E-2</c:v>
                </c:pt>
                <c:pt idx="1593">
                  <c:v>9.2800958859999991E-2</c:v>
                </c:pt>
                <c:pt idx="1594">
                  <c:v>9.3182831770000002E-2</c:v>
                </c:pt>
                <c:pt idx="1595">
                  <c:v>9.3440845689999996E-2</c:v>
                </c:pt>
                <c:pt idx="1596">
                  <c:v>9.3856309339999999E-2</c:v>
                </c:pt>
                <c:pt idx="1597">
                  <c:v>9.3945500020000003E-2</c:v>
                </c:pt>
                <c:pt idx="1598">
                  <c:v>9.4256461819999998E-2</c:v>
                </c:pt>
                <c:pt idx="1599">
                  <c:v>9.4328205900000003E-2</c:v>
                </c:pt>
                <c:pt idx="1600">
                  <c:v>9.4823834489999995E-2</c:v>
                </c:pt>
                <c:pt idx="1601">
                  <c:v>9.642464815E-2</c:v>
                </c:pt>
                <c:pt idx="1602">
                  <c:v>9.7875356019999998E-2</c:v>
                </c:pt>
                <c:pt idx="1603">
                  <c:v>9.6833768149999999E-2</c:v>
                </c:pt>
                <c:pt idx="1604">
                  <c:v>9.4290941510000004E-2</c:v>
                </c:pt>
                <c:pt idx="1605">
                  <c:v>9.757695546999999E-2</c:v>
                </c:pt>
                <c:pt idx="1606">
                  <c:v>9.7756792479999993E-2</c:v>
                </c:pt>
                <c:pt idx="1607">
                  <c:v>0.1018963396</c:v>
                </c:pt>
                <c:pt idx="1608">
                  <c:v>9.6691192129999992E-2</c:v>
                </c:pt>
                <c:pt idx="1609">
                  <c:v>9.9026225589999989E-2</c:v>
                </c:pt>
                <c:pt idx="1610">
                  <c:v>9.7037310020000003E-2</c:v>
                </c:pt>
                <c:pt idx="1611">
                  <c:v>0.1027657136</c:v>
                </c:pt>
                <c:pt idx="1612">
                  <c:v>0.1014626503</c:v>
                </c:pt>
                <c:pt idx="1613">
                  <c:v>0.1003865264</c:v>
                </c:pt>
                <c:pt idx="1614">
                  <c:v>0.1034225946</c:v>
                </c:pt>
                <c:pt idx="1615">
                  <c:v>0.103265921</c:v>
                </c:pt>
                <c:pt idx="1616">
                  <c:v>0.10399009369999999</c:v>
                </c:pt>
                <c:pt idx="1617">
                  <c:v>0.1052959462</c:v>
                </c:pt>
                <c:pt idx="1618">
                  <c:v>0.1066178619</c:v>
                </c:pt>
                <c:pt idx="1619">
                  <c:v>0.1072861765</c:v>
                </c:pt>
                <c:pt idx="1620">
                  <c:v>0.10889303909999999</c:v>
                </c:pt>
                <c:pt idx="1621">
                  <c:v>0.1083348551</c:v>
                </c:pt>
                <c:pt idx="1622">
                  <c:v>0.11099896969999999</c:v>
                </c:pt>
                <c:pt idx="1623">
                  <c:v>0.1105623429</c:v>
                </c:pt>
                <c:pt idx="1624">
                  <c:v>0.11473756439999999</c:v>
                </c:pt>
                <c:pt idx="1625">
                  <c:v>0.1171810169</c:v>
                </c:pt>
                <c:pt idx="1626">
                  <c:v>0.118324234</c:v>
                </c:pt>
                <c:pt idx="1627">
                  <c:v>0.1191281575</c:v>
                </c:pt>
                <c:pt idx="1628">
                  <c:v>0.1232062573</c:v>
                </c:pt>
                <c:pt idx="1629">
                  <c:v>0.1235518889</c:v>
                </c:pt>
                <c:pt idx="1630">
                  <c:v>0.1272936053</c:v>
                </c:pt>
                <c:pt idx="1631">
                  <c:v>0.1266995256</c:v>
                </c:pt>
                <c:pt idx="1632">
                  <c:v>0.12935516250000001</c:v>
                </c:pt>
                <c:pt idx="1633">
                  <c:v>0.13133762290000001</c:v>
                </c:pt>
                <c:pt idx="1634">
                  <c:v>0.13186660190000002</c:v>
                </c:pt>
                <c:pt idx="1635">
                  <c:v>0.13120722780000002</c:v>
                </c:pt>
                <c:pt idx="1636">
                  <c:v>0.13403330390000001</c:v>
                </c:pt>
                <c:pt idx="1637">
                  <c:v>0.13380177629999998</c:v>
                </c:pt>
                <c:pt idx="1638">
                  <c:v>0.13210249699999999</c:v>
                </c:pt>
                <c:pt idx="1639">
                  <c:v>0.13268613530000001</c:v>
                </c:pt>
                <c:pt idx="1640">
                  <c:v>0.13109863769999999</c:v>
                </c:pt>
                <c:pt idx="1641">
                  <c:v>0.13055940590000001</c:v>
                </c:pt>
                <c:pt idx="1642">
                  <c:v>0.12995160779999998</c:v>
                </c:pt>
                <c:pt idx="1643">
                  <c:v>0.12932605920000001</c:v>
                </c:pt>
                <c:pt idx="1644">
                  <c:v>0.12860216460000001</c:v>
                </c:pt>
                <c:pt idx="1645">
                  <c:v>0.12651194569999999</c:v>
                </c:pt>
                <c:pt idx="1646">
                  <c:v>0.12583160700000001</c:v>
                </c:pt>
                <c:pt idx="1647">
                  <c:v>0.1243444397</c:v>
                </c:pt>
                <c:pt idx="1648">
                  <c:v>0.12393103849999999</c:v>
                </c:pt>
                <c:pt idx="1649">
                  <c:v>0.1222498256</c:v>
                </c:pt>
                <c:pt idx="1650">
                  <c:v>0.1214524196</c:v>
                </c:pt>
                <c:pt idx="1651">
                  <c:v>0.1199631728</c:v>
                </c:pt>
                <c:pt idx="1652">
                  <c:v>0.11999045219999999</c:v>
                </c:pt>
                <c:pt idx="1653">
                  <c:v>0.11922155349999999</c:v>
                </c:pt>
                <c:pt idx="1654">
                  <c:v>0.11902893120000001</c:v>
                </c:pt>
                <c:pt idx="1655">
                  <c:v>0.117778656</c:v>
                </c:pt>
                <c:pt idx="1656">
                  <c:v>0.11736014829999999</c:v>
                </c:pt>
                <c:pt idx="1657">
                  <c:v>0.1172559227</c:v>
                </c:pt>
                <c:pt idx="1658">
                  <c:v>0.11756591240000001</c:v>
                </c:pt>
                <c:pt idx="1659">
                  <c:v>0.11714778969999999</c:v>
                </c:pt>
                <c:pt idx="1660">
                  <c:v>0.1175161945</c:v>
                </c:pt>
                <c:pt idx="1661">
                  <c:v>0.1176587778</c:v>
                </c:pt>
                <c:pt idx="1662">
                  <c:v>0.1179064742</c:v>
                </c:pt>
                <c:pt idx="1663">
                  <c:v>0.1178495564</c:v>
                </c:pt>
                <c:pt idx="1664">
                  <c:v>0.11890127740000001</c:v>
                </c:pt>
                <c:pt idx="1665">
                  <c:v>0.1193703052</c:v>
                </c:pt>
                <c:pt idx="1666">
                  <c:v>0.12023881979999999</c:v>
                </c:pt>
                <c:pt idx="1667">
                  <c:v>0.1213128648</c:v>
                </c:pt>
                <c:pt idx="1668">
                  <c:v>0.1225453254</c:v>
                </c:pt>
                <c:pt idx="1669">
                  <c:v>0.12403514919999999</c:v>
                </c:pt>
                <c:pt idx="1670">
                  <c:v>0.12558207530000001</c:v>
                </c:pt>
                <c:pt idx="1671">
                  <c:v>0.1271430764</c:v>
                </c:pt>
                <c:pt idx="1672">
                  <c:v>0.12887578750000001</c:v>
                </c:pt>
                <c:pt idx="1673">
                  <c:v>0.13078510460000001</c:v>
                </c:pt>
                <c:pt idx="1674">
                  <c:v>0.13333493089999998</c:v>
                </c:pt>
                <c:pt idx="1675">
                  <c:v>0.1351320087</c:v>
                </c:pt>
                <c:pt idx="1676">
                  <c:v>0.13800193350000001</c:v>
                </c:pt>
                <c:pt idx="1677">
                  <c:v>0.14017735350000002</c:v>
                </c:pt>
                <c:pt idx="1678">
                  <c:v>0.14293456540000002</c:v>
                </c:pt>
                <c:pt idx="1679">
                  <c:v>0.14519248399999998</c:v>
                </c:pt>
                <c:pt idx="1680">
                  <c:v>0.14808005909999999</c:v>
                </c:pt>
                <c:pt idx="1681">
                  <c:v>0.15054884299999999</c:v>
                </c:pt>
                <c:pt idx="1682">
                  <c:v>0.1535422498</c:v>
                </c:pt>
                <c:pt idx="1683">
                  <c:v>0.1558030618</c:v>
                </c:pt>
                <c:pt idx="1684">
                  <c:v>0.15869093150000002</c:v>
                </c:pt>
                <c:pt idx="1685">
                  <c:v>0.16151224929999999</c:v>
                </c:pt>
                <c:pt idx="1686">
                  <c:v>0.1643094487</c:v>
                </c:pt>
                <c:pt idx="1687">
                  <c:v>0.16728468470000002</c:v>
                </c:pt>
                <c:pt idx="1688">
                  <c:v>0.17053786879999999</c:v>
                </c:pt>
                <c:pt idx="1689">
                  <c:v>0.17408398350000001</c:v>
                </c:pt>
                <c:pt idx="1690">
                  <c:v>0.17736297640000001</c:v>
                </c:pt>
                <c:pt idx="1691">
                  <c:v>0.1806370182</c:v>
                </c:pt>
                <c:pt idx="1692">
                  <c:v>0.18476317070000001</c:v>
                </c:pt>
                <c:pt idx="1693">
                  <c:v>0.1877703668</c:v>
                </c:pt>
                <c:pt idx="1694">
                  <c:v>0.19113872849999999</c:v>
                </c:pt>
                <c:pt idx="1695">
                  <c:v>0.19364378839999999</c:v>
                </c:pt>
                <c:pt idx="1696">
                  <c:v>0.1961361586</c:v>
                </c:pt>
                <c:pt idx="1697">
                  <c:v>0.19875390940000001</c:v>
                </c:pt>
                <c:pt idx="1698">
                  <c:v>0.20006997839999999</c:v>
                </c:pt>
                <c:pt idx="1699">
                  <c:v>0.20163072900000001</c:v>
                </c:pt>
                <c:pt idx="1700">
                  <c:v>0.20212800180000001</c:v>
                </c:pt>
                <c:pt idx="1701">
                  <c:v>0.20191159449999999</c:v>
                </c:pt>
                <c:pt idx="1702">
                  <c:v>0.20093453650000001</c:v>
                </c:pt>
                <c:pt idx="1703">
                  <c:v>0.1998563287</c:v>
                </c:pt>
                <c:pt idx="1704">
                  <c:v>0.1977881296</c:v>
                </c:pt>
                <c:pt idx="1705">
                  <c:v>0.1957213387</c:v>
                </c:pt>
                <c:pt idx="1706">
                  <c:v>0.1927886643</c:v>
                </c:pt>
                <c:pt idx="1707">
                  <c:v>0.1898016995</c:v>
                </c:pt>
                <c:pt idx="1708">
                  <c:v>0.18642927819999999</c:v>
                </c:pt>
                <c:pt idx="1709">
                  <c:v>0.18337456500000002</c:v>
                </c:pt>
                <c:pt idx="1710">
                  <c:v>0.17958760439999999</c:v>
                </c:pt>
                <c:pt idx="1711">
                  <c:v>0.1760829092</c:v>
                </c:pt>
                <c:pt idx="1712">
                  <c:v>0.17269099500000001</c:v>
                </c:pt>
                <c:pt idx="1713">
                  <c:v>0.17007728129999999</c:v>
                </c:pt>
                <c:pt idx="1714">
                  <c:v>0.16726616380000001</c:v>
                </c:pt>
                <c:pt idx="1715">
                  <c:v>0.16500558109999999</c:v>
                </c:pt>
                <c:pt idx="1716">
                  <c:v>0.1628913863</c:v>
                </c:pt>
                <c:pt idx="1717">
                  <c:v>0.16112792149999999</c:v>
                </c:pt>
                <c:pt idx="1718">
                  <c:v>0.15991001120000001</c:v>
                </c:pt>
                <c:pt idx="1719">
                  <c:v>0.1591242772</c:v>
                </c:pt>
                <c:pt idx="1720">
                  <c:v>0.15807004429999999</c:v>
                </c:pt>
                <c:pt idx="1721">
                  <c:v>0.15810202249999999</c:v>
                </c:pt>
                <c:pt idx="1722">
                  <c:v>0.15764948410000001</c:v>
                </c:pt>
                <c:pt idx="1723">
                  <c:v>0.15761880290000002</c:v>
                </c:pt>
                <c:pt idx="1724">
                  <c:v>0.15751358360000001</c:v>
                </c:pt>
                <c:pt idx="1725">
                  <c:v>0.1579208819</c:v>
                </c:pt>
                <c:pt idx="1726">
                  <c:v>0.15792534129999999</c:v>
                </c:pt>
                <c:pt idx="1727">
                  <c:v>0.15798251349999998</c:v>
                </c:pt>
                <c:pt idx="1728">
                  <c:v>0.15830906289999999</c:v>
                </c:pt>
                <c:pt idx="1729">
                  <c:v>0.15814124490000001</c:v>
                </c:pt>
                <c:pt idx="1730">
                  <c:v>0.1577237333</c:v>
                </c:pt>
                <c:pt idx="1731">
                  <c:v>0.15751917309999999</c:v>
                </c:pt>
                <c:pt idx="1732">
                  <c:v>0.15733678299999998</c:v>
                </c:pt>
                <c:pt idx="1733">
                  <c:v>0.1569026432</c:v>
                </c:pt>
                <c:pt idx="1734">
                  <c:v>0.15619952600000001</c:v>
                </c:pt>
                <c:pt idx="1735">
                  <c:v>0.15601232750000002</c:v>
                </c:pt>
                <c:pt idx="1736">
                  <c:v>0.15561517280000001</c:v>
                </c:pt>
                <c:pt idx="1737">
                  <c:v>0.15541201469999999</c:v>
                </c:pt>
                <c:pt idx="1738">
                  <c:v>0.15484990100000001</c:v>
                </c:pt>
                <c:pt idx="1739">
                  <c:v>0.15411661239999999</c:v>
                </c:pt>
                <c:pt idx="1740">
                  <c:v>0.15372332800000002</c:v>
                </c:pt>
                <c:pt idx="1741">
                  <c:v>0.15355188209999998</c:v>
                </c:pt>
                <c:pt idx="1742">
                  <c:v>0.15310357360000001</c:v>
                </c:pt>
                <c:pt idx="1743">
                  <c:v>0.15276759919999999</c:v>
                </c:pt>
                <c:pt idx="1744">
                  <c:v>0.15271157900000001</c:v>
                </c:pt>
                <c:pt idx="1745">
                  <c:v>0.15263324070000001</c:v>
                </c:pt>
                <c:pt idx="1746">
                  <c:v>0.15286454419999998</c:v>
                </c:pt>
                <c:pt idx="1747">
                  <c:v>0.1531011263</c:v>
                </c:pt>
                <c:pt idx="1748">
                  <c:v>0.15345987520000001</c:v>
                </c:pt>
                <c:pt idx="1749">
                  <c:v>0.1542615007</c:v>
                </c:pt>
                <c:pt idx="1750">
                  <c:v>0.15534759369999998</c:v>
                </c:pt>
                <c:pt idx="1751">
                  <c:v>0.15649532389999998</c:v>
                </c:pt>
                <c:pt idx="1752">
                  <c:v>0.1578530504</c:v>
                </c:pt>
                <c:pt idx="1753">
                  <c:v>0.15970290609999999</c:v>
                </c:pt>
                <c:pt idx="1754">
                  <c:v>0.16163708709999999</c:v>
                </c:pt>
                <c:pt idx="1755">
                  <c:v>0.16365142570000002</c:v>
                </c:pt>
                <c:pt idx="1756">
                  <c:v>0.16556558999999998</c:v>
                </c:pt>
                <c:pt idx="1757">
                  <c:v>0.1677382127</c:v>
                </c:pt>
                <c:pt idx="1758">
                  <c:v>0.1700391916</c:v>
                </c:pt>
                <c:pt idx="1759">
                  <c:v>0.172133692</c:v>
                </c:pt>
                <c:pt idx="1760">
                  <c:v>0.1739323331</c:v>
                </c:pt>
                <c:pt idx="1761">
                  <c:v>0.17593011180000001</c:v>
                </c:pt>
                <c:pt idx="1762">
                  <c:v>0.1778051594</c:v>
                </c:pt>
                <c:pt idx="1763">
                  <c:v>0.1796403553</c:v>
                </c:pt>
                <c:pt idx="1764">
                  <c:v>0.1808274879</c:v>
                </c:pt>
                <c:pt idx="1765">
                  <c:v>0.18262700139999999</c:v>
                </c:pt>
                <c:pt idx="1766">
                  <c:v>0.1840592647</c:v>
                </c:pt>
                <c:pt idx="1767">
                  <c:v>0.18564505590000002</c:v>
                </c:pt>
                <c:pt idx="1768">
                  <c:v>0.18757848530000001</c:v>
                </c:pt>
                <c:pt idx="1769">
                  <c:v>0.1895287507</c:v>
                </c:pt>
                <c:pt idx="1770">
                  <c:v>0.19099456009999999</c:v>
                </c:pt>
                <c:pt idx="1771">
                  <c:v>0.19276733679999999</c:v>
                </c:pt>
                <c:pt idx="1772">
                  <c:v>0.19427030350000002</c:v>
                </c:pt>
                <c:pt idx="1773">
                  <c:v>0.19573442599999999</c:v>
                </c:pt>
                <c:pt idx="1774">
                  <c:v>0.19622361459999998</c:v>
                </c:pt>
                <c:pt idx="1775">
                  <c:v>0.19689562930000001</c:v>
                </c:pt>
                <c:pt idx="1776">
                  <c:v>0.19676778309999998</c:v>
                </c:pt>
                <c:pt idx="1777">
                  <c:v>0.19615011539999999</c:v>
                </c:pt>
                <c:pt idx="1778">
                  <c:v>0.19520443580000002</c:v>
                </c:pt>
                <c:pt idx="1779">
                  <c:v>0.1932302098</c:v>
                </c:pt>
                <c:pt idx="1780">
                  <c:v>0.19130236819999999</c:v>
                </c:pt>
                <c:pt idx="1781">
                  <c:v>0.18866917149999998</c:v>
                </c:pt>
                <c:pt idx="1782">
                  <c:v>0.18574664040000002</c:v>
                </c:pt>
                <c:pt idx="1783">
                  <c:v>0.182536166</c:v>
                </c:pt>
                <c:pt idx="1784">
                  <c:v>0.17898231470000001</c:v>
                </c:pt>
                <c:pt idx="1785">
                  <c:v>0.17588783390000001</c:v>
                </c:pt>
                <c:pt idx="1786">
                  <c:v>0.1722166225</c:v>
                </c:pt>
                <c:pt idx="1787">
                  <c:v>0.1690575507</c:v>
                </c:pt>
                <c:pt idx="1788">
                  <c:v>0.16600524959999999</c:v>
                </c:pt>
                <c:pt idx="1789">
                  <c:v>0.16272634749999998</c:v>
                </c:pt>
                <c:pt idx="1790">
                  <c:v>0.15989817309999999</c:v>
                </c:pt>
                <c:pt idx="1791">
                  <c:v>0.15757333030000001</c:v>
                </c:pt>
                <c:pt idx="1792">
                  <c:v>0.1553621708</c:v>
                </c:pt>
                <c:pt idx="1793">
                  <c:v>0.15336245229999998</c:v>
                </c:pt>
                <c:pt idx="1794">
                  <c:v>0.15172765460000001</c:v>
                </c:pt>
                <c:pt idx="1795">
                  <c:v>0.15034064559999999</c:v>
                </c:pt>
                <c:pt idx="1796">
                  <c:v>0.14924693690000002</c:v>
                </c:pt>
                <c:pt idx="1797">
                  <c:v>0.14848276290000001</c:v>
                </c:pt>
                <c:pt idx="1798">
                  <c:v>0.1476941702</c:v>
                </c:pt>
                <c:pt idx="1799">
                  <c:v>0.14742237550000001</c:v>
                </c:pt>
                <c:pt idx="1800">
                  <c:v>0.14754925290000001</c:v>
                </c:pt>
                <c:pt idx="1801">
                  <c:v>0.14755153130000001</c:v>
                </c:pt>
                <c:pt idx="1802">
                  <c:v>0.1476871146</c:v>
                </c:pt>
                <c:pt idx="1803">
                  <c:v>0.1482918292</c:v>
                </c:pt>
                <c:pt idx="1804">
                  <c:v>0.1488911953</c:v>
                </c:pt>
                <c:pt idx="1805">
                  <c:v>0.1495846263</c:v>
                </c:pt>
                <c:pt idx="1806">
                  <c:v>0.1499943571</c:v>
                </c:pt>
                <c:pt idx="1807">
                  <c:v>0.15048385929999999</c:v>
                </c:pt>
                <c:pt idx="1808">
                  <c:v>0.15113065450000002</c:v>
                </c:pt>
                <c:pt idx="1809">
                  <c:v>0.1513443743</c:v>
                </c:pt>
                <c:pt idx="1810">
                  <c:v>0.15163482719999999</c:v>
                </c:pt>
                <c:pt idx="1811">
                  <c:v>0.15204086</c:v>
                </c:pt>
                <c:pt idx="1812">
                  <c:v>0.15226860589999999</c:v>
                </c:pt>
                <c:pt idx="1813">
                  <c:v>0.15271819850000001</c:v>
                </c:pt>
                <c:pt idx="1814">
                  <c:v>0.1531928608</c:v>
                </c:pt>
                <c:pt idx="1815">
                  <c:v>0.1537826887</c:v>
                </c:pt>
                <c:pt idx="1816">
                  <c:v>0.1543614988</c:v>
                </c:pt>
                <c:pt idx="1817">
                  <c:v>0.1551192703</c:v>
                </c:pt>
                <c:pt idx="1818">
                  <c:v>0.1556670517</c:v>
                </c:pt>
                <c:pt idx="1819">
                  <c:v>0.1561197054</c:v>
                </c:pt>
                <c:pt idx="1820">
                  <c:v>0.156248623</c:v>
                </c:pt>
                <c:pt idx="1821">
                  <c:v>0.1563468338</c:v>
                </c:pt>
                <c:pt idx="1822">
                  <c:v>0.1562334078</c:v>
                </c:pt>
                <c:pt idx="1823">
                  <c:v>0.15564303680000002</c:v>
                </c:pt>
                <c:pt idx="1824">
                  <c:v>0.1547005769</c:v>
                </c:pt>
                <c:pt idx="1825">
                  <c:v>0.15358923829999999</c:v>
                </c:pt>
                <c:pt idx="1826">
                  <c:v>0.15233126769999999</c:v>
                </c:pt>
                <c:pt idx="1827">
                  <c:v>0.15103321220000002</c:v>
                </c:pt>
                <c:pt idx="1828">
                  <c:v>0.14956770690000001</c:v>
                </c:pt>
                <c:pt idx="1829">
                  <c:v>0.1481901904</c:v>
                </c:pt>
                <c:pt idx="1830">
                  <c:v>0.14686519710000001</c:v>
                </c:pt>
                <c:pt idx="1831">
                  <c:v>0.14560431360000001</c:v>
                </c:pt>
                <c:pt idx="1832">
                  <c:v>0.14453736010000001</c:v>
                </c:pt>
                <c:pt idx="1833">
                  <c:v>0.14381521530000002</c:v>
                </c:pt>
                <c:pt idx="1834">
                  <c:v>0.143387763</c:v>
                </c:pt>
                <c:pt idx="1835">
                  <c:v>0.14285280350000001</c:v>
                </c:pt>
                <c:pt idx="1836">
                  <c:v>0.14281704370000001</c:v>
                </c:pt>
                <c:pt idx="1837">
                  <c:v>0.1425269347</c:v>
                </c:pt>
                <c:pt idx="1838">
                  <c:v>0.14268702629999999</c:v>
                </c:pt>
                <c:pt idx="1839">
                  <c:v>0.1429731813</c:v>
                </c:pt>
                <c:pt idx="1840">
                  <c:v>0.14306748089999999</c:v>
                </c:pt>
                <c:pt idx="1841">
                  <c:v>0.1435273135</c:v>
                </c:pt>
                <c:pt idx="1842">
                  <c:v>0.14389465790000003</c:v>
                </c:pt>
                <c:pt idx="1843">
                  <c:v>0.14461851849999999</c:v>
                </c:pt>
                <c:pt idx="1844">
                  <c:v>0.14506172480000001</c:v>
                </c:pt>
                <c:pt idx="1845">
                  <c:v>0.14577341320000001</c:v>
                </c:pt>
                <c:pt idx="1846">
                  <c:v>0.14640866250000001</c:v>
                </c:pt>
                <c:pt idx="1847">
                  <c:v>0.1467926333</c:v>
                </c:pt>
                <c:pt idx="1848">
                  <c:v>0.14736807559999998</c:v>
                </c:pt>
                <c:pt idx="1849">
                  <c:v>0.14776763770000001</c:v>
                </c:pt>
                <c:pt idx="1850">
                  <c:v>0.14822589529999999</c:v>
                </c:pt>
                <c:pt idx="1851">
                  <c:v>0.14847969770000002</c:v>
                </c:pt>
                <c:pt idx="1852">
                  <c:v>0.14894994380000001</c:v>
                </c:pt>
                <c:pt idx="1853">
                  <c:v>0.14893308699999999</c:v>
                </c:pt>
                <c:pt idx="1854">
                  <c:v>0.1490945139</c:v>
                </c:pt>
                <c:pt idx="1855">
                  <c:v>0.14913483660000001</c:v>
                </c:pt>
                <c:pt idx="1856">
                  <c:v>0.14916304690000001</c:v>
                </c:pt>
                <c:pt idx="1857">
                  <c:v>0.1493081084</c:v>
                </c:pt>
                <c:pt idx="1858">
                  <c:v>0.14934333399999999</c:v>
                </c:pt>
                <c:pt idx="1859">
                  <c:v>0.14952429480000001</c:v>
                </c:pt>
                <c:pt idx="1860">
                  <c:v>0.14933703570000001</c:v>
                </c:pt>
                <c:pt idx="1861">
                  <c:v>0.14915059719999998</c:v>
                </c:pt>
                <c:pt idx="1862">
                  <c:v>0.1489303813</c:v>
                </c:pt>
                <c:pt idx="1863">
                  <c:v>0.14803330750000002</c:v>
                </c:pt>
                <c:pt idx="1864">
                  <c:v>0.1470190925</c:v>
                </c:pt>
                <c:pt idx="1865">
                  <c:v>0.1457810531</c:v>
                </c:pt>
                <c:pt idx="1866">
                  <c:v>0.14412997019999998</c:v>
                </c:pt>
                <c:pt idx="1867">
                  <c:v>0.1425708598</c:v>
                </c:pt>
                <c:pt idx="1868">
                  <c:v>0.14092858489999999</c:v>
                </c:pt>
                <c:pt idx="1869">
                  <c:v>0.1393474566</c:v>
                </c:pt>
                <c:pt idx="1870">
                  <c:v>0.1377856549</c:v>
                </c:pt>
                <c:pt idx="1871">
                  <c:v>0.1365722265</c:v>
                </c:pt>
                <c:pt idx="1872">
                  <c:v>0.1355107713</c:v>
                </c:pt>
                <c:pt idx="1873">
                  <c:v>0.13441062400000001</c:v>
                </c:pt>
                <c:pt idx="1874">
                  <c:v>0.1338515841</c:v>
                </c:pt>
                <c:pt idx="1875">
                  <c:v>0.1335189464</c:v>
                </c:pt>
                <c:pt idx="1876">
                  <c:v>0.13328381659999999</c:v>
                </c:pt>
                <c:pt idx="1877">
                  <c:v>0.13358467030000001</c:v>
                </c:pt>
                <c:pt idx="1878">
                  <c:v>0.1340643983</c:v>
                </c:pt>
                <c:pt idx="1879">
                  <c:v>0.13452965749999998</c:v>
                </c:pt>
                <c:pt idx="1880">
                  <c:v>0.13549276540000002</c:v>
                </c:pt>
                <c:pt idx="1881">
                  <c:v>0.13649176829999998</c:v>
                </c:pt>
                <c:pt idx="1882">
                  <c:v>0.1376296779</c:v>
                </c:pt>
                <c:pt idx="1883">
                  <c:v>0.1389700656</c:v>
                </c:pt>
                <c:pt idx="1884">
                  <c:v>0.14040842589999999</c:v>
                </c:pt>
                <c:pt idx="1885">
                  <c:v>0.14149154150000001</c:v>
                </c:pt>
                <c:pt idx="1886">
                  <c:v>0.14264869920000001</c:v>
                </c:pt>
                <c:pt idx="1887">
                  <c:v>0.143881975</c:v>
                </c:pt>
                <c:pt idx="1888">
                  <c:v>0.144901538</c:v>
                </c:pt>
                <c:pt idx="1889">
                  <c:v>0.1456488145</c:v>
                </c:pt>
                <c:pt idx="1890">
                  <c:v>0.1467071834</c:v>
                </c:pt>
                <c:pt idx="1891">
                  <c:v>0.14753312049999998</c:v>
                </c:pt>
                <c:pt idx="1892">
                  <c:v>0.14864632380000001</c:v>
                </c:pt>
                <c:pt idx="1893">
                  <c:v>0.1493850192</c:v>
                </c:pt>
                <c:pt idx="1894">
                  <c:v>0.1503596958</c:v>
                </c:pt>
                <c:pt idx="1895">
                  <c:v>0.15158598479999999</c:v>
                </c:pt>
                <c:pt idx="1896">
                  <c:v>0.15243824390000002</c:v>
                </c:pt>
                <c:pt idx="1897">
                  <c:v>0.15333519679999999</c:v>
                </c:pt>
                <c:pt idx="1898">
                  <c:v>0.15428354450000001</c:v>
                </c:pt>
                <c:pt idx="1899">
                  <c:v>0.15533189959999999</c:v>
                </c:pt>
                <c:pt idx="1900">
                  <c:v>0.15608823159999999</c:v>
                </c:pt>
                <c:pt idx="1901">
                  <c:v>0.1565730535</c:v>
                </c:pt>
                <c:pt idx="1902">
                  <c:v>0.15700798089999998</c:v>
                </c:pt>
                <c:pt idx="1903">
                  <c:v>0.15711850999999999</c:v>
                </c:pt>
                <c:pt idx="1904">
                  <c:v>0.15676730889999999</c:v>
                </c:pt>
                <c:pt idx="1905">
                  <c:v>0.1562908553</c:v>
                </c:pt>
                <c:pt idx="1906">
                  <c:v>0.15539369030000003</c:v>
                </c:pt>
                <c:pt idx="1907">
                  <c:v>0.1542955869</c:v>
                </c:pt>
                <c:pt idx="1908">
                  <c:v>0.15298891419999999</c:v>
                </c:pt>
                <c:pt idx="1909">
                  <c:v>0.15146802439999998</c:v>
                </c:pt>
                <c:pt idx="1910">
                  <c:v>0.1499639052</c:v>
                </c:pt>
                <c:pt idx="1911">
                  <c:v>0.14837371959999998</c:v>
                </c:pt>
                <c:pt idx="1912">
                  <c:v>0.14684817480000001</c:v>
                </c:pt>
                <c:pt idx="1913">
                  <c:v>0.1455652368</c:v>
                </c:pt>
                <c:pt idx="1914">
                  <c:v>0.14422438139999999</c:v>
                </c:pt>
                <c:pt idx="1915">
                  <c:v>0.14325701019999998</c:v>
                </c:pt>
                <c:pt idx="1916">
                  <c:v>0.1421453429</c:v>
                </c:pt>
                <c:pt idx="1917">
                  <c:v>0.14136478299999999</c:v>
                </c:pt>
                <c:pt idx="1918">
                  <c:v>0.14070424170000001</c:v>
                </c:pt>
                <c:pt idx="1919">
                  <c:v>0.140303593</c:v>
                </c:pt>
                <c:pt idx="1920">
                  <c:v>0.1400662319</c:v>
                </c:pt>
                <c:pt idx="1921">
                  <c:v>0.14005965280000002</c:v>
                </c:pt>
                <c:pt idx="1922">
                  <c:v>0.14002202559999999</c:v>
                </c:pt>
                <c:pt idx="1923">
                  <c:v>0.14028511769999999</c:v>
                </c:pt>
                <c:pt idx="1924">
                  <c:v>0.14074310559999997</c:v>
                </c:pt>
                <c:pt idx="1925">
                  <c:v>0.1413539104</c:v>
                </c:pt>
                <c:pt idx="1926">
                  <c:v>0.1420579914</c:v>
                </c:pt>
                <c:pt idx="1927">
                  <c:v>0.14292632320000001</c:v>
                </c:pt>
                <c:pt idx="1928">
                  <c:v>0.14393838339999998</c:v>
                </c:pt>
                <c:pt idx="1929">
                  <c:v>0.14508692079999999</c:v>
                </c:pt>
                <c:pt idx="1930">
                  <c:v>0.14631075370000002</c:v>
                </c:pt>
                <c:pt idx="1931">
                  <c:v>0.14755615720000001</c:v>
                </c:pt>
                <c:pt idx="1932">
                  <c:v>0.1492604988</c:v>
                </c:pt>
                <c:pt idx="1933">
                  <c:v>0.15085185100000001</c:v>
                </c:pt>
                <c:pt idx="1934">
                  <c:v>0.15245674140000001</c:v>
                </c:pt>
                <c:pt idx="1935">
                  <c:v>0.15444692369999999</c:v>
                </c:pt>
                <c:pt idx="1936">
                  <c:v>0.1563091694</c:v>
                </c:pt>
                <c:pt idx="1937">
                  <c:v>0.15854477090000002</c:v>
                </c:pt>
                <c:pt idx="1938">
                  <c:v>0.16090839239999999</c:v>
                </c:pt>
                <c:pt idx="1939">
                  <c:v>0.1634667551</c:v>
                </c:pt>
                <c:pt idx="1940">
                  <c:v>0.16622630389999998</c:v>
                </c:pt>
                <c:pt idx="1941">
                  <c:v>0.16861214740000002</c:v>
                </c:pt>
                <c:pt idx="1942">
                  <c:v>0.17118358649999998</c:v>
                </c:pt>
                <c:pt idx="1943">
                  <c:v>0.17321999829999998</c:v>
                </c:pt>
                <c:pt idx="1944">
                  <c:v>0.17501358140000001</c:v>
                </c:pt>
                <c:pt idx="1945">
                  <c:v>0.1760810726</c:v>
                </c:pt>
                <c:pt idx="1946">
                  <c:v>0.17676323710000003</c:v>
                </c:pt>
                <c:pt idx="1947">
                  <c:v>0.17689762070000001</c:v>
                </c:pt>
                <c:pt idx="1948">
                  <c:v>0.1765819706</c:v>
                </c:pt>
                <c:pt idx="1949">
                  <c:v>0.17608969739999999</c:v>
                </c:pt>
                <c:pt idx="1950">
                  <c:v>0.17475716400000002</c:v>
                </c:pt>
                <c:pt idx="1951">
                  <c:v>0.17400047790000001</c:v>
                </c:pt>
                <c:pt idx="1952">
                  <c:v>0.1722976705</c:v>
                </c:pt>
                <c:pt idx="1953">
                  <c:v>0.1707805731</c:v>
                </c:pt>
                <c:pt idx="1954">
                  <c:v>0.16905395280000002</c:v>
                </c:pt>
                <c:pt idx="1955">
                  <c:v>0.1672016828</c:v>
                </c:pt>
                <c:pt idx="1956">
                  <c:v>0.16504898569999998</c:v>
                </c:pt>
                <c:pt idx="1957">
                  <c:v>0.1629958742</c:v>
                </c:pt>
                <c:pt idx="1958">
                  <c:v>0.1609630997</c:v>
                </c:pt>
                <c:pt idx="1959">
                  <c:v>0.15906138509999998</c:v>
                </c:pt>
                <c:pt idx="1960">
                  <c:v>0.15707878019999999</c:v>
                </c:pt>
                <c:pt idx="1961">
                  <c:v>0.15544482370000001</c:v>
                </c:pt>
                <c:pt idx="1962">
                  <c:v>0.1536275359</c:v>
                </c:pt>
                <c:pt idx="1963">
                  <c:v>0.15237092629999999</c:v>
                </c:pt>
                <c:pt idx="1964">
                  <c:v>0.1509899734</c:v>
                </c:pt>
                <c:pt idx="1965">
                  <c:v>0.1500424722</c:v>
                </c:pt>
                <c:pt idx="1966">
                  <c:v>0.1493178909</c:v>
                </c:pt>
                <c:pt idx="1967">
                  <c:v>0.14861566839999998</c:v>
                </c:pt>
                <c:pt idx="1968">
                  <c:v>0.14840911509999999</c:v>
                </c:pt>
                <c:pt idx="1969">
                  <c:v>0.14794857310000001</c:v>
                </c:pt>
                <c:pt idx="1970">
                  <c:v>0.1478787577</c:v>
                </c:pt>
                <c:pt idx="1971">
                  <c:v>0.14773603219999998</c:v>
                </c:pt>
                <c:pt idx="1972">
                  <c:v>0.1477424749</c:v>
                </c:pt>
                <c:pt idx="1973">
                  <c:v>0.14777188769999999</c:v>
                </c:pt>
                <c:pt idx="1974">
                  <c:v>0.14776466590000001</c:v>
                </c:pt>
                <c:pt idx="1975">
                  <c:v>0.1479604719</c:v>
                </c:pt>
                <c:pt idx="1976">
                  <c:v>0.1481689018</c:v>
                </c:pt>
                <c:pt idx="1977">
                  <c:v>0.1483161821</c:v>
                </c:pt>
                <c:pt idx="1978">
                  <c:v>0.1486275973</c:v>
                </c:pt>
                <c:pt idx="1979">
                  <c:v>0.14913647920000001</c:v>
                </c:pt>
                <c:pt idx="1980">
                  <c:v>0.14957249549999999</c:v>
                </c:pt>
                <c:pt idx="1981">
                  <c:v>0.15022235419999999</c:v>
                </c:pt>
                <c:pt idx="1982">
                  <c:v>0.15113990700000002</c:v>
                </c:pt>
                <c:pt idx="1983">
                  <c:v>0.15191261849999999</c:v>
                </c:pt>
                <c:pt idx="1984">
                  <c:v>0.15319783980000001</c:v>
                </c:pt>
                <c:pt idx="1985">
                  <c:v>0.1542501905</c:v>
                </c:pt>
                <c:pt idx="1986">
                  <c:v>0.15581068919999999</c:v>
                </c:pt>
                <c:pt idx="1987">
                  <c:v>0.15718007539999998</c:v>
                </c:pt>
                <c:pt idx="1988">
                  <c:v>0.15839876020000002</c:v>
                </c:pt>
                <c:pt idx="1989">
                  <c:v>0.15967709190000001</c:v>
                </c:pt>
                <c:pt idx="1990">
                  <c:v>0.1605735207</c:v>
                </c:pt>
                <c:pt idx="1991">
                  <c:v>0.16158553420000002</c:v>
                </c:pt>
                <c:pt idx="1992">
                  <c:v>0.1623307272</c:v>
                </c:pt>
                <c:pt idx="1993">
                  <c:v>0.16305287880000002</c:v>
                </c:pt>
                <c:pt idx="1994">
                  <c:v>0.16365632150000001</c:v>
                </c:pt>
                <c:pt idx="1995">
                  <c:v>0.16392102610000001</c:v>
                </c:pt>
                <c:pt idx="1996">
                  <c:v>0.16398951040000001</c:v>
                </c:pt>
                <c:pt idx="1997">
                  <c:v>0.16360270669999999</c:v>
                </c:pt>
                <c:pt idx="1998">
                  <c:v>0.16314545529999999</c:v>
                </c:pt>
                <c:pt idx="1999">
                  <c:v>0.1622557453</c:v>
                </c:pt>
                <c:pt idx="2000">
                  <c:v>0.16138867569999998</c:v>
                </c:pt>
                <c:pt idx="2001">
                  <c:v>0.16037187279999998</c:v>
                </c:pt>
                <c:pt idx="2002">
                  <c:v>0.15921777949999999</c:v>
                </c:pt>
                <c:pt idx="2003">
                  <c:v>0.1581178768</c:v>
                </c:pt>
                <c:pt idx="2004">
                  <c:v>0.15708869919999999</c:v>
                </c:pt>
                <c:pt idx="2005">
                  <c:v>0.1559498654</c:v>
                </c:pt>
                <c:pt idx="2006">
                  <c:v>0.1551086481</c:v>
                </c:pt>
                <c:pt idx="2007">
                  <c:v>0.1543837592</c:v>
                </c:pt>
                <c:pt idx="2008">
                  <c:v>0.1536182945</c:v>
                </c:pt>
                <c:pt idx="2009">
                  <c:v>0.1531366294</c:v>
                </c:pt>
                <c:pt idx="2010">
                  <c:v>0.15281062880000001</c:v>
                </c:pt>
                <c:pt idx="2011">
                  <c:v>0.15263880140000002</c:v>
                </c:pt>
                <c:pt idx="2012">
                  <c:v>0.15261482739999999</c:v>
                </c:pt>
                <c:pt idx="2013">
                  <c:v>0.15296899310000001</c:v>
                </c:pt>
                <c:pt idx="2014">
                  <c:v>0.15349138899999998</c:v>
                </c:pt>
                <c:pt idx="2015">
                  <c:v>0.15411216200000002</c:v>
                </c:pt>
                <c:pt idx="2016">
                  <c:v>0.15472482769999998</c:v>
                </c:pt>
                <c:pt idx="2017">
                  <c:v>0.15559838170000001</c:v>
                </c:pt>
                <c:pt idx="2018">
                  <c:v>0.1563811474</c:v>
                </c:pt>
                <c:pt idx="2019">
                  <c:v>0.1570303103</c:v>
                </c:pt>
                <c:pt idx="2020">
                  <c:v>0.1575250363</c:v>
                </c:pt>
                <c:pt idx="2021">
                  <c:v>0.1579666035</c:v>
                </c:pt>
                <c:pt idx="2022">
                  <c:v>0.15819878710000002</c:v>
                </c:pt>
                <c:pt idx="2023">
                  <c:v>0.1583077551</c:v>
                </c:pt>
                <c:pt idx="2024">
                  <c:v>0.15837106340000001</c:v>
                </c:pt>
                <c:pt idx="2025">
                  <c:v>0.15817766359999999</c:v>
                </c:pt>
                <c:pt idx="2026">
                  <c:v>0.15820224899999999</c:v>
                </c:pt>
                <c:pt idx="2027">
                  <c:v>0.15840432440000002</c:v>
                </c:pt>
                <c:pt idx="2028">
                  <c:v>0.15830294619999999</c:v>
                </c:pt>
                <c:pt idx="2029">
                  <c:v>0.15850757369999999</c:v>
                </c:pt>
                <c:pt idx="2030">
                  <c:v>0.1589216081</c:v>
                </c:pt>
                <c:pt idx="2031">
                  <c:v>0.15906867459999999</c:v>
                </c:pt>
                <c:pt idx="2032">
                  <c:v>0.1594805601</c:v>
                </c:pt>
                <c:pt idx="2033">
                  <c:v>0.15999939539999999</c:v>
                </c:pt>
                <c:pt idx="2034">
                  <c:v>0.16034015809999999</c:v>
                </c:pt>
                <c:pt idx="2035">
                  <c:v>0.1609319669</c:v>
                </c:pt>
                <c:pt idx="2036">
                  <c:v>0.1615818571</c:v>
                </c:pt>
                <c:pt idx="2037">
                  <c:v>0.16257237569999999</c:v>
                </c:pt>
                <c:pt idx="2038">
                  <c:v>0.16374360970000001</c:v>
                </c:pt>
                <c:pt idx="2039">
                  <c:v>0.16513116449999998</c:v>
                </c:pt>
                <c:pt idx="2040">
                  <c:v>0.1664181562</c:v>
                </c:pt>
                <c:pt idx="2041">
                  <c:v>0.1681314132</c:v>
                </c:pt>
                <c:pt idx="2042">
                  <c:v>0.16993790459999999</c:v>
                </c:pt>
                <c:pt idx="2043">
                  <c:v>0.17164239990000002</c:v>
                </c:pt>
                <c:pt idx="2044">
                  <c:v>0.17369510800000001</c:v>
                </c:pt>
                <c:pt idx="2045">
                  <c:v>0.1758892114</c:v>
                </c:pt>
                <c:pt idx="2046">
                  <c:v>0.17803050980000001</c:v>
                </c:pt>
                <c:pt idx="2047">
                  <c:v>0.1803842789</c:v>
                </c:pt>
                <c:pt idx="2048">
                  <c:v>0.182850861</c:v>
                </c:pt>
                <c:pt idx="2049">
                  <c:v>0.18503239990000001</c:v>
                </c:pt>
                <c:pt idx="2050">
                  <c:v>0.18719082209999999</c:v>
                </c:pt>
                <c:pt idx="2051">
                  <c:v>0.1892860277</c:v>
                </c:pt>
                <c:pt idx="2052">
                  <c:v>0.1912042454</c:v>
                </c:pt>
                <c:pt idx="2053">
                  <c:v>0.19245655109999998</c:v>
                </c:pt>
                <c:pt idx="2054">
                  <c:v>0.19312067919999998</c:v>
                </c:pt>
                <c:pt idx="2055">
                  <c:v>0.19324439139999999</c:v>
                </c:pt>
                <c:pt idx="2056">
                  <c:v>0.1929922077</c:v>
                </c:pt>
                <c:pt idx="2057">
                  <c:v>0.19186965820000002</c:v>
                </c:pt>
                <c:pt idx="2058">
                  <c:v>0.19056277660000001</c:v>
                </c:pt>
                <c:pt idx="2059">
                  <c:v>0.188520415</c:v>
                </c:pt>
                <c:pt idx="2060">
                  <c:v>0.18685095469999999</c:v>
                </c:pt>
                <c:pt idx="2061">
                  <c:v>0.184910085</c:v>
                </c:pt>
                <c:pt idx="2062">
                  <c:v>0.18330869630000002</c:v>
                </c:pt>
                <c:pt idx="2063">
                  <c:v>0.18191682770000001</c:v>
                </c:pt>
                <c:pt idx="2064">
                  <c:v>0.18100022789999998</c:v>
                </c:pt>
                <c:pt idx="2065">
                  <c:v>0.1799453788</c:v>
                </c:pt>
                <c:pt idx="2066">
                  <c:v>0.17966153109999999</c:v>
                </c:pt>
                <c:pt idx="2067">
                  <c:v>0.1794276028</c:v>
                </c:pt>
                <c:pt idx="2068">
                  <c:v>0.17955213389999999</c:v>
                </c:pt>
                <c:pt idx="2069">
                  <c:v>0.18008565230000001</c:v>
                </c:pt>
                <c:pt idx="2070">
                  <c:v>0.18099062160000001</c:v>
                </c:pt>
                <c:pt idx="2071">
                  <c:v>0.1821897482</c:v>
                </c:pt>
                <c:pt idx="2072">
                  <c:v>0.184112002</c:v>
                </c:pt>
                <c:pt idx="2073">
                  <c:v>0.18599080309999999</c:v>
                </c:pt>
                <c:pt idx="2074">
                  <c:v>0.1882346771</c:v>
                </c:pt>
                <c:pt idx="2075">
                  <c:v>0.19087738529999998</c:v>
                </c:pt>
                <c:pt idx="2076">
                  <c:v>0.19356341980000003</c:v>
                </c:pt>
                <c:pt idx="2077">
                  <c:v>0.19650402780000001</c:v>
                </c:pt>
                <c:pt idx="2078">
                  <c:v>0.19986007060000002</c:v>
                </c:pt>
                <c:pt idx="2079">
                  <c:v>0.2030393516</c:v>
                </c:pt>
                <c:pt idx="2080">
                  <c:v>0.20718776699999999</c:v>
                </c:pt>
                <c:pt idx="2081">
                  <c:v>0.21190334379999998</c:v>
                </c:pt>
                <c:pt idx="2082">
                  <c:v>0.217141577</c:v>
                </c:pt>
                <c:pt idx="2083">
                  <c:v>0.2226992857</c:v>
                </c:pt>
                <c:pt idx="2084">
                  <c:v>0.22819558070000001</c:v>
                </c:pt>
                <c:pt idx="2085">
                  <c:v>0.23296126879999998</c:v>
                </c:pt>
                <c:pt idx="2086">
                  <c:v>0.23659748959999999</c:v>
                </c:pt>
                <c:pt idx="2087">
                  <c:v>0.23885890979999999</c:v>
                </c:pt>
                <c:pt idx="2088">
                  <c:v>0.23941901979999999</c:v>
                </c:pt>
                <c:pt idx="2089">
                  <c:v>0.23827485600000001</c:v>
                </c:pt>
                <c:pt idx="2090">
                  <c:v>0.23597163169999999</c:v>
                </c:pt>
                <c:pt idx="2091">
                  <c:v>0.2325632587</c:v>
                </c:pt>
                <c:pt idx="2092">
                  <c:v>0.22896518190000001</c:v>
                </c:pt>
                <c:pt idx="2093">
                  <c:v>0.22506429180000001</c:v>
                </c:pt>
                <c:pt idx="2094">
                  <c:v>0.22115335250000001</c:v>
                </c:pt>
                <c:pt idx="2095">
                  <c:v>0.2177306987</c:v>
                </c:pt>
                <c:pt idx="2096">
                  <c:v>0.21477517609999999</c:v>
                </c:pt>
                <c:pt idx="2097">
                  <c:v>0.21232487650000001</c:v>
                </c:pt>
                <c:pt idx="2098">
                  <c:v>0.2102735168</c:v>
                </c:pt>
                <c:pt idx="2099">
                  <c:v>0.20918029610000002</c:v>
                </c:pt>
                <c:pt idx="2100">
                  <c:v>0.20855988299999997</c:v>
                </c:pt>
                <c:pt idx="2101">
                  <c:v>0.2085273007</c:v>
                </c:pt>
                <c:pt idx="2102">
                  <c:v>0.2091143627</c:v>
                </c:pt>
                <c:pt idx="2103">
                  <c:v>0.21021907139999998</c:v>
                </c:pt>
                <c:pt idx="2104">
                  <c:v>0.2116858073</c:v>
                </c:pt>
                <c:pt idx="2105">
                  <c:v>0.21341085869999998</c:v>
                </c:pt>
                <c:pt idx="2106">
                  <c:v>0.2156909259</c:v>
                </c:pt>
                <c:pt idx="2107">
                  <c:v>0.2186529931</c:v>
                </c:pt>
                <c:pt idx="2108">
                  <c:v>0.22165413989999999</c:v>
                </c:pt>
                <c:pt idx="2109">
                  <c:v>0.2250576114</c:v>
                </c:pt>
                <c:pt idx="2110">
                  <c:v>0.22896698560000001</c:v>
                </c:pt>
                <c:pt idx="2111">
                  <c:v>0.23308533649999999</c:v>
                </c:pt>
                <c:pt idx="2112">
                  <c:v>0.23725113950000001</c:v>
                </c:pt>
                <c:pt idx="2113">
                  <c:v>0.24105045829999999</c:v>
                </c:pt>
                <c:pt idx="2114">
                  <c:v>0.2442435054</c:v>
                </c:pt>
                <c:pt idx="2115">
                  <c:v>0.2472710246</c:v>
                </c:pt>
                <c:pt idx="2116">
                  <c:v>0.24981547510000002</c:v>
                </c:pt>
                <c:pt idx="2117">
                  <c:v>0.25216404860000002</c:v>
                </c:pt>
                <c:pt idx="2118">
                  <c:v>0.254966476</c:v>
                </c:pt>
                <c:pt idx="2119">
                  <c:v>0.25768297779999999</c:v>
                </c:pt>
                <c:pt idx="2120">
                  <c:v>0.2606203534</c:v>
                </c:pt>
                <c:pt idx="2121">
                  <c:v>0.26318427839999997</c:v>
                </c:pt>
                <c:pt idx="2122">
                  <c:v>0.26508139289999999</c:v>
                </c:pt>
                <c:pt idx="2123">
                  <c:v>0.26573841910000001</c:v>
                </c:pt>
                <c:pt idx="2124">
                  <c:v>0.26464847699999999</c:v>
                </c:pt>
                <c:pt idx="2125">
                  <c:v>0.26262624219999997</c:v>
                </c:pt>
                <c:pt idx="2126">
                  <c:v>0.25934568250000001</c:v>
                </c:pt>
                <c:pt idx="2127">
                  <c:v>0.2556882506</c:v>
                </c:pt>
                <c:pt idx="2128">
                  <c:v>0.25267481790000001</c:v>
                </c:pt>
                <c:pt idx="2129">
                  <c:v>0.2496426591</c:v>
                </c:pt>
                <c:pt idx="2130">
                  <c:v>0.24759117729999999</c:v>
                </c:pt>
                <c:pt idx="2131">
                  <c:v>0.24648201169999998</c:v>
                </c:pt>
                <c:pt idx="2132">
                  <c:v>0.24603536239999999</c:v>
                </c:pt>
                <c:pt idx="2133">
                  <c:v>0.24574061629999999</c:v>
                </c:pt>
                <c:pt idx="2134">
                  <c:v>0.24646429049999999</c:v>
                </c:pt>
                <c:pt idx="2135">
                  <c:v>0.2477918267</c:v>
                </c:pt>
                <c:pt idx="2136">
                  <c:v>0.24952627399999999</c:v>
                </c:pt>
                <c:pt idx="2137">
                  <c:v>0.25175358019999999</c:v>
                </c:pt>
                <c:pt idx="2138">
                  <c:v>0.25463864800000002</c:v>
                </c:pt>
                <c:pt idx="2139">
                  <c:v>0.25817794299999997</c:v>
                </c:pt>
                <c:pt idx="2140">
                  <c:v>0.26187009989999999</c:v>
                </c:pt>
                <c:pt idx="2141">
                  <c:v>0.26623918410000003</c:v>
                </c:pt>
                <c:pt idx="2142">
                  <c:v>0.27095249769999996</c:v>
                </c:pt>
                <c:pt idx="2143">
                  <c:v>0.27546836730000002</c:v>
                </c:pt>
                <c:pt idx="2144">
                  <c:v>0.27997571999999998</c:v>
                </c:pt>
                <c:pt idx="2145">
                  <c:v>0.28415289509999997</c:v>
                </c:pt>
                <c:pt idx="2146">
                  <c:v>0.288166221</c:v>
                </c:pt>
                <c:pt idx="2147">
                  <c:v>0.290403937</c:v>
                </c:pt>
                <c:pt idx="2148">
                  <c:v>0.29256817190000001</c:v>
                </c:pt>
                <c:pt idx="2149">
                  <c:v>0.29346101229999999</c:v>
                </c:pt>
                <c:pt idx="2150">
                  <c:v>0.29358656160000002</c:v>
                </c:pt>
                <c:pt idx="2151">
                  <c:v>0.29188199720000002</c:v>
                </c:pt>
                <c:pt idx="2152">
                  <c:v>0.29058747500000004</c:v>
                </c:pt>
                <c:pt idx="2153">
                  <c:v>0.29037892469999999</c:v>
                </c:pt>
                <c:pt idx="2154">
                  <c:v>0.28898794259999999</c:v>
                </c:pt>
                <c:pt idx="2155">
                  <c:v>0.28822180540000003</c:v>
                </c:pt>
                <c:pt idx="2156">
                  <c:v>0.28788045470000001</c:v>
                </c:pt>
                <c:pt idx="2157">
                  <c:v>0.28869186210000003</c:v>
                </c:pt>
                <c:pt idx="2158">
                  <c:v>0.28871821910000001</c:v>
                </c:pt>
                <c:pt idx="2159">
                  <c:v>0.2905447451</c:v>
                </c:pt>
                <c:pt idx="2160">
                  <c:v>0.29230634490000001</c:v>
                </c:pt>
                <c:pt idx="2161">
                  <c:v>0.29446595660000002</c:v>
                </c:pt>
                <c:pt idx="2162">
                  <c:v>0.29710582050000001</c:v>
                </c:pt>
                <c:pt idx="2163">
                  <c:v>0.3005699798</c:v>
                </c:pt>
                <c:pt idx="2164">
                  <c:v>0.30478401780000003</c:v>
                </c:pt>
                <c:pt idx="2165">
                  <c:v>0.30869331659999999</c:v>
                </c:pt>
                <c:pt idx="2166">
                  <c:v>0.31245749080000002</c:v>
                </c:pt>
                <c:pt idx="2167">
                  <c:v>0.31671779290000002</c:v>
                </c:pt>
                <c:pt idx="2168">
                  <c:v>0.32138196920000001</c:v>
                </c:pt>
                <c:pt idx="2169">
                  <c:v>0.32540227659999998</c:v>
                </c:pt>
                <c:pt idx="2170">
                  <c:v>0.32919928300000001</c:v>
                </c:pt>
                <c:pt idx="2171">
                  <c:v>0.33292552740000003</c:v>
                </c:pt>
                <c:pt idx="2172">
                  <c:v>0.33693231949999997</c:v>
                </c:pt>
                <c:pt idx="2173">
                  <c:v>0.34079814380000001</c:v>
                </c:pt>
                <c:pt idx="2174">
                  <c:v>0.34405732500000002</c:v>
                </c:pt>
                <c:pt idx="2175">
                  <c:v>0.34751748190000004</c:v>
                </c:pt>
                <c:pt idx="2176">
                  <c:v>0.35074111829999999</c:v>
                </c:pt>
                <c:pt idx="2177">
                  <c:v>0.35402677449999997</c:v>
                </c:pt>
                <c:pt idx="2178">
                  <c:v>0.3568067895</c:v>
                </c:pt>
                <c:pt idx="2179">
                  <c:v>0.35965692389999998</c:v>
                </c:pt>
                <c:pt idx="2180">
                  <c:v>0.3623998672</c:v>
                </c:pt>
                <c:pt idx="2181">
                  <c:v>0.36608328810000001</c:v>
                </c:pt>
                <c:pt idx="2182">
                  <c:v>0.36994329279999999</c:v>
                </c:pt>
                <c:pt idx="2183">
                  <c:v>0.3732647322</c:v>
                </c:pt>
                <c:pt idx="2184">
                  <c:v>0.37745353479999999</c:v>
                </c:pt>
                <c:pt idx="2185">
                  <c:v>0.38146322319999998</c:v>
                </c:pt>
                <c:pt idx="2186">
                  <c:v>0.38599183950000004</c:v>
                </c:pt>
                <c:pt idx="2187">
                  <c:v>0.3905702506</c:v>
                </c:pt>
                <c:pt idx="2188">
                  <c:v>0.39479837170000004</c:v>
                </c:pt>
                <c:pt idx="2189">
                  <c:v>0.39990744580000004</c:v>
                </c:pt>
                <c:pt idx="2190">
                  <c:v>0.4045976469</c:v>
                </c:pt>
                <c:pt idx="2191">
                  <c:v>0.40980219439999999</c:v>
                </c:pt>
                <c:pt idx="2192">
                  <c:v>0.41440011630000001</c:v>
                </c:pt>
                <c:pt idx="2193">
                  <c:v>0.41900830449999998</c:v>
                </c:pt>
                <c:pt idx="2194">
                  <c:v>0.42339452569999997</c:v>
                </c:pt>
                <c:pt idx="2195">
                  <c:v>0.42813818710000001</c:v>
                </c:pt>
                <c:pt idx="2196">
                  <c:v>0.4324043856</c:v>
                </c:pt>
                <c:pt idx="2197">
                  <c:v>0.43637257619999997</c:v>
                </c:pt>
                <c:pt idx="2198">
                  <c:v>0.44085625769999998</c:v>
                </c:pt>
                <c:pt idx="2199">
                  <c:v>0.44562785580000003</c:v>
                </c:pt>
                <c:pt idx="2200">
                  <c:v>0.45008763029999999</c:v>
                </c:pt>
                <c:pt idx="2201">
                  <c:v>0.45443023370000002</c:v>
                </c:pt>
                <c:pt idx="2202">
                  <c:v>0.4587900983</c:v>
                </c:pt>
                <c:pt idx="2203">
                  <c:v>0.46322666740000001</c:v>
                </c:pt>
                <c:pt idx="2204">
                  <c:v>0.46728109949999996</c:v>
                </c:pt>
                <c:pt idx="2205">
                  <c:v>0.47084107920000001</c:v>
                </c:pt>
                <c:pt idx="2206">
                  <c:v>0.47355822379999996</c:v>
                </c:pt>
                <c:pt idx="2207">
                  <c:v>0.47659113269999998</c:v>
                </c:pt>
                <c:pt idx="2208">
                  <c:v>0.47787527060000001</c:v>
                </c:pt>
                <c:pt idx="2209">
                  <c:v>0.47940418250000005</c:v>
                </c:pt>
                <c:pt idx="2210">
                  <c:v>0.48005236540000001</c:v>
                </c:pt>
                <c:pt idx="2211">
                  <c:v>0.4801009846</c:v>
                </c:pt>
                <c:pt idx="2212">
                  <c:v>0.47974007609999997</c:v>
                </c:pt>
                <c:pt idx="2213">
                  <c:v>0.47962480270000002</c:v>
                </c:pt>
                <c:pt idx="2214">
                  <c:v>0.47921814420000003</c:v>
                </c:pt>
                <c:pt idx="2215">
                  <c:v>0.4784781971</c:v>
                </c:pt>
                <c:pt idx="2216">
                  <c:v>0.47778160710000001</c:v>
                </c:pt>
                <c:pt idx="2217">
                  <c:v>0.47783994960000004</c:v>
                </c:pt>
                <c:pt idx="2218">
                  <c:v>0.47697119300000002</c:v>
                </c:pt>
                <c:pt idx="2219">
                  <c:v>0.47695872919999999</c:v>
                </c:pt>
                <c:pt idx="2220">
                  <c:v>0.47623521540000002</c:v>
                </c:pt>
                <c:pt idx="2221">
                  <c:v>0.47541800369999998</c:v>
                </c:pt>
                <c:pt idx="2222">
                  <c:v>0.47370890120000003</c:v>
                </c:pt>
                <c:pt idx="2223">
                  <c:v>0.47192913540000003</c:v>
                </c:pt>
                <c:pt idx="2224">
                  <c:v>0.4690578124</c:v>
                </c:pt>
                <c:pt idx="2225">
                  <c:v>0.46619331809999998</c:v>
                </c:pt>
                <c:pt idx="2226">
                  <c:v>0.46249451629999999</c:v>
                </c:pt>
                <c:pt idx="2227">
                  <c:v>0.45935793260000002</c:v>
                </c:pt>
                <c:pt idx="2228">
                  <c:v>0.45524505900000001</c:v>
                </c:pt>
                <c:pt idx="2229">
                  <c:v>0.45144407940000003</c:v>
                </c:pt>
                <c:pt idx="2230">
                  <c:v>0.44780826509999999</c:v>
                </c:pt>
                <c:pt idx="2231">
                  <c:v>0.44400893139999997</c:v>
                </c:pt>
                <c:pt idx="2232">
                  <c:v>0.44098448400000001</c:v>
                </c:pt>
                <c:pt idx="2233">
                  <c:v>0.43785543290000001</c:v>
                </c:pt>
                <c:pt idx="2234">
                  <c:v>0.43481878030000004</c:v>
                </c:pt>
                <c:pt idx="2235">
                  <c:v>0.43237316190000002</c:v>
                </c:pt>
                <c:pt idx="2236">
                  <c:v>0.42965446750000003</c:v>
                </c:pt>
                <c:pt idx="2237">
                  <c:v>0.42774916530000001</c:v>
                </c:pt>
                <c:pt idx="2238">
                  <c:v>0.42536439269999998</c:v>
                </c:pt>
                <c:pt idx="2239">
                  <c:v>0.42359506740000002</c:v>
                </c:pt>
                <c:pt idx="2240">
                  <c:v>0.42194457880000003</c:v>
                </c:pt>
                <c:pt idx="2241">
                  <c:v>0.42036013210000001</c:v>
                </c:pt>
                <c:pt idx="2242">
                  <c:v>0.41947814880000001</c:v>
                </c:pt>
                <c:pt idx="2243">
                  <c:v>0.41876147270000003</c:v>
                </c:pt>
                <c:pt idx="2244">
                  <c:v>0.41896037219999999</c:v>
                </c:pt>
                <c:pt idx="2245">
                  <c:v>0.41957478419999999</c:v>
                </c:pt>
                <c:pt idx="2246">
                  <c:v>0.42068379519999999</c:v>
                </c:pt>
                <c:pt idx="2247">
                  <c:v>0.42279334559999998</c:v>
                </c:pt>
                <c:pt idx="2248">
                  <c:v>0.42536262689999998</c:v>
                </c:pt>
                <c:pt idx="2249">
                  <c:v>0.42839498170000001</c:v>
                </c:pt>
                <c:pt idx="2250">
                  <c:v>0.43229714810000003</c:v>
                </c:pt>
                <c:pt idx="2251">
                  <c:v>0.43592435969999999</c:v>
                </c:pt>
                <c:pt idx="2252">
                  <c:v>0.43998665399999998</c:v>
                </c:pt>
                <c:pt idx="2253">
                  <c:v>0.44429372710000004</c:v>
                </c:pt>
                <c:pt idx="2254">
                  <c:v>0.44881061179999998</c:v>
                </c:pt>
                <c:pt idx="2255">
                  <c:v>0.4530174609</c:v>
                </c:pt>
                <c:pt idx="2256">
                  <c:v>0.45715454850000004</c:v>
                </c:pt>
                <c:pt idx="2257">
                  <c:v>0.46101875400000003</c:v>
                </c:pt>
                <c:pt idx="2258">
                  <c:v>0.46420367739999996</c:v>
                </c:pt>
                <c:pt idx="2259">
                  <c:v>0.46740141349999997</c:v>
                </c:pt>
                <c:pt idx="2260">
                  <c:v>0.47001345369999997</c:v>
                </c:pt>
                <c:pt idx="2261">
                  <c:v>0.47172608929999998</c:v>
                </c:pt>
                <c:pt idx="2262">
                  <c:v>0.47292813010000001</c:v>
                </c:pt>
                <c:pt idx="2263">
                  <c:v>0.47331682930000002</c:v>
                </c:pt>
                <c:pt idx="2264">
                  <c:v>0.47290188579999998</c:v>
                </c:pt>
                <c:pt idx="2265">
                  <c:v>0.47186099349999999</c:v>
                </c:pt>
                <c:pt idx="2266">
                  <c:v>0.47016822920000001</c:v>
                </c:pt>
                <c:pt idx="2267">
                  <c:v>0.4673058202</c:v>
                </c:pt>
                <c:pt idx="2268">
                  <c:v>0.46378147450000001</c:v>
                </c:pt>
                <c:pt idx="2269">
                  <c:v>0.45984819850000003</c:v>
                </c:pt>
                <c:pt idx="2270">
                  <c:v>0.45548114220000002</c:v>
                </c:pt>
                <c:pt idx="2271">
                  <c:v>0.45048137659999998</c:v>
                </c:pt>
                <c:pt idx="2272">
                  <c:v>0.44563827850000004</c:v>
                </c:pt>
                <c:pt idx="2273">
                  <c:v>0.44085064840000004</c:v>
                </c:pt>
                <c:pt idx="2274">
                  <c:v>0.4354380826</c:v>
                </c:pt>
                <c:pt idx="2275">
                  <c:v>0.43013658020000001</c:v>
                </c:pt>
                <c:pt idx="2276">
                  <c:v>0.42476100059999999</c:v>
                </c:pt>
                <c:pt idx="2277">
                  <c:v>0.41960349759999999</c:v>
                </c:pt>
                <c:pt idx="2278">
                  <c:v>0.4152031397</c:v>
                </c:pt>
                <c:pt idx="2279">
                  <c:v>0.40969697350000001</c:v>
                </c:pt>
                <c:pt idx="2280">
                  <c:v>0.40538614439999998</c:v>
                </c:pt>
                <c:pt idx="2281">
                  <c:v>0.40131625230000001</c:v>
                </c:pt>
                <c:pt idx="2282">
                  <c:v>0.39627228889999999</c:v>
                </c:pt>
                <c:pt idx="2283">
                  <c:v>0.39190906059999997</c:v>
                </c:pt>
                <c:pt idx="2284">
                  <c:v>0.38750853909999999</c:v>
                </c:pt>
                <c:pt idx="2285">
                  <c:v>0.38290022340000002</c:v>
                </c:pt>
                <c:pt idx="2286">
                  <c:v>0.37884044439999998</c:v>
                </c:pt>
                <c:pt idx="2287">
                  <c:v>0.37533417879999997</c:v>
                </c:pt>
                <c:pt idx="2288">
                  <c:v>0.3713145766</c:v>
                </c:pt>
                <c:pt idx="2289">
                  <c:v>0.36885664300000004</c:v>
                </c:pt>
                <c:pt idx="2290">
                  <c:v>0.36606045799999998</c:v>
                </c:pt>
                <c:pt idx="2291">
                  <c:v>0.36426700370000004</c:v>
                </c:pt>
                <c:pt idx="2292">
                  <c:v>0.36236798840000001</c:v>
                </c:pt>
                <c:pt idx="2293">
                  <c:v>0.36224806430000001</c:v>
                </c:pt>
                <c:pt idx="2294">
                  <c:v>0.36306196280000003</c:v>
                </c:pt>
                <c:pt idx="2295">
                  <c:v>0.36322720870000003</c:v>
                </c:pt>
                <c:pt idx="2296">
                  <c:v>0.3649340485</c:v>
                </c:pt>
                <c:pt idx="2297">
                  <c:v>0.36860818449999999</c:v>
                </c:pt>
                <c:pt idx="2298">
                  <c:v>0.37322040839999998</c:v>
                </c:pt>
                <c:pt idx="2299">
                  <c:v>0.37965409830000002</c:v>
                </c:pt>
                <c:pt idx="2300">
                  <c:v>0.38441926850000002</c:v>
                </c:pt>
                <c:pt idx="2301">
                  <c:v>0.39410258009999999</c:v>
                </c:pt>
                <c:pt idx="2302">
                  <c:v>0.40840508779999996</c:v>
                </c:pt>
                <c:pt idx="2303">
                  <c:v>0.40339353839999997</c:v>
                </c:pt>
                <c:pt idx="2304">
                  <c:v>0.41955820640000002</c:v>
                </c:pt>
                <c:pt idx="2305">
                  <c:v>0.49797606459999999</c:v>
                </c:pt>
                <c:pt idx="2306">
                  <c:v>0.47569673610000002</c:v>
                </c:pt>
                <c:pt idx="2307">
                  <c:v>-0.1497831154</c:v>
                </c:pt>
                <c:pt idx="2308">
                  <c:v>0.16189803949999998</c:v>
                </c:pt>
                <c:pt idx="2309">
                  <c:v>-0.1049021218</c:v>
                </c:pt>
                <c:pt idx="2310">
                  <c:v>-0.49017155369999998</c:v>
                </c:pt>
                <c:pt idx="2311">
                  <c:v>-0.61987686829999999</c:v>
                </c:pt>
                <c:pt idx="2312">
                  <c:v>-0.19285904250000002</c:v>
                </c:pt>
                <c:pt idx="2313">
                  <c:v>9.9986814099999997</c:v>
                </c:pt>
                <c:pt idx="2314">
                  <c:v>10.003146640000001</c:v>
                </c:pt>
                <c:pt idx="2315">
                  <c:v>9.9984783400000001</c:v>
                </c:pt>
                <c:pt idx="2316">
                  <c:v>10.00016632</c:v>
                </c:pt>
                <c:pt idx="2317">
                  <c:v>10.027796650000001</c:v>
                </c:pt>
                <c:pt idx="2318">
                  <c:v>0.6007309245000001</c:v>
                </c:pt>
                <c:pt idx="2319">
                  <c:v>9.9493963000000001</c:v>
                </c:pt>
                <c:pt idx="2320">
                  <c:v>10.59151582</c:v>
                </c:pt>
                <c:pt idx="2321">
                  <c:v>-0.99584749670000006</c:v>
                </c:pt>
                <c:pt idx="2322">
                  <c:v>10.1970136693</c:v>
                </c:pt>
                <c:pt idx="2323">
                  <c:v>9.8659198299999993</c:v>
                </c:pt>
                <c:pt idx="2324">
                  <c:v>9.7888697800000006</c:v>
                </c:pt>
                <c:pt idx="2325">
                  <c:v>9.6755227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6D5-4616-A2C2-580698F19D5F}"/>
            </c:ext>
          </c:extLst>
        </c:ser>
        <c:ser>
          <c:idx val="10"/>
          <c:order val="10"/>
          <c:tx>
            <c:strRef>
              <c:f>HiPco_watercor!$L$4</c:f>
              <c:strCache>
                <c:ptCount val="1"/>
                <c:pt idx="0">
                  <c:v>dipropyl disulfid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L$5:$L$2330</c:f>
              <c:numCache>
                <c:formatCode>General</c:formatCode>
                <c:ptCount val="2326"/>
                <c:pt idx="0">
                  <c:v>2.4721487900000005E-2</c:v>
                </c:pt>
                <c:pt idx="1">
                  <c:v>2.5354159900000006E-2</c:v>
                </c:pt>
                <c:pt idx="2">
                  <c:v>2.8143921100000024E-2</c:v>
                </c:pt>
                <c:pt idx="3">
                  <c:v>2.7148041299999981E-2</c:v>
                </c:pt>
                <c:pt idx="4">
                  <c:v>2.4693964000000013E-2</c:v>
                </c:pt>
                <c:pt idx="5">
                  <c:v>2.5534362800000071E-2</c:v>
                </c:pt>
                <c:pt idx="6">
                  <c:v>2.7792045299999957E-2</c:v>
                </c:pt>
                <c:pt idx="7">
                  <c:v>2.6289264499999992E-2</c:v>
                </c:pt>
                <c:pt idx="8">
                  <c:v>2.4337034000000007E-2</c:v>
                </c:pt>
                <c:pt idx="9">
                  <c:v>2.6375751499999989E-2</c:v>
                </c:pt>
                <c:pt idx="10">
                  <c:v>2.7543361200000005E-2</c:v>
                </c:pt>
                <c:pt idx="11">
                  <c:v>2.4711118799999987E-2</c:v>
                </c:pt>
                <c:pt idx="12">
                  <c:v>2.7991078199999991E-2</c:v>
                </c:pt>
                <c:pt idx="13">
                  <c:v>2.699538639999996E-2</c:v>
                </c:pt>
                <c:pt idx="14">
                  <c:v>2.5910995100000056E-2</c:v>
                </c:pt>
                <c:pt idx="15">
                  <c:v>2.6926432800000039E-2</c:v>
                </c:pt>
                <c:pt idx="16">
                  <c:v>2.4303299799999983E-2</c:v>
                </c:pt>
                <c:pt idx="17">
                  <c:v>2.4898326000000026E-2</c:v>
                </c:pt>
                <c:pt idx="18">
                  <c:v>2.6115210899999991E-2</c:v>
                </c:pt>
                <c:pt idx="19">
                  <c:v>2.7218224099999994E-2</c:v>
                </c:pt>
                <c:pt idx="20">
                  <c:v>2.7467523700000024E-2</c:v>
                </c:pt>
                <c:pt idx="21">
                  <c:v>2.6666621299999999E-2</c:v>
                </c:pt>
                <c:pt idx="22">
                  <c:v>2.7170912200000036E-2</c:v>
                </c:pt>
                <c:pt idx="23">
                  <c:v>2.5483160900000024E-2</c:v>
                </c:pt>
                <c:pt idx="24">
                  <c:v>2.6465993500000035E-2</c:v>
                </c:pt>
                <c:pt idx="25">
                  <c:v>2.7801449399999983E-2</c:v>
                </c:pt>
                <c:pt idx="26">
                  <c:v>2.599730699999997E-2</c:v>
                </c:pt>
                <c:pt idx="27">
                  <c:v>2.5787727799999993E-2</c:v>
                </c:pt>
                <c:pt idx="28">
                  <c:v>2.723484969999998E-2</c:v>
                </c:pt>
                <c:pt idx="29">
                  <c:v>2.5691032800000041E-2</c:v>
                </c:pt>
                <c:pt idx="30">
                  <c:v>2.6807898900000016E-2</c:v>
                </c:pt>
                <c:pt idx="31">
                  <c:v>2.5418066200000033E-2</c:v>
                </c:pt>
                <c:pt idx="32">
                  <c:v>2.6092215199999991E-2</c:v>
                </c:pt>
                <c:pt idx="33">
                  <c:v>2.5440176800000006E-2</c:v>
                </c:pt>
                <c:pt idx="34">
                  <c:v>2.6480087100000022E-2</c:v>
                </c:pt>
                <c:pt idx="35">
                  <c:v>2.5362081600000017E-2</c:v>
                </c:pt>
                <c:pt idx="36">
                  <c:v>2.5577028700000032E-2</c:v>
                </c:pt>
                <c:pt idx="37">
                  <c:v>2.6078295999999987E-2</c:v>
                </c:pt>
                <c:pt idx="38">
                  <c:v>2.6325869500000001E-2</c:v>
                </c:pt>
                <c:pt idx="39">
                  <c:v>2.554261300000002E-2</c:v>
                </c:pt>
                <c:pt idx="40">
                  <c:v>2.5423089799999993E-2</c:v>
                </c:pt>
                <c:pt idx="41">
                  <c:v>2.5259327399999962E-2</c:v>
                </c:pt>
                <c:pt idx="42">
                  <c:v>2.612439129999998E-2</c:v>
                </c:pt>
                <c:pt idx="43">
                  <c:v>2.5433190100000003E-2</c:v>
                </c:pt>
                <c:pt idx="44">
                  <c:v>2.4412021500000033E-2</c:v>
                </c:pt>
                <c:pt idx="45">
                  <c:v>2.4631210200000031E-2</c:v>
                </c:pt>
                <c:pt idx="46">
                  <c:v>2.5618712499999988E-2</c:v>
                </c:pt>
                <c:pt idx="47">
                  <c:v>2.5011448200000008E-2</c:v>
                </c:pt>
                <c:pt idx="48">
                  <c:v>2.5778212499999995E-2</c:v>
                </c:pt>
                <c:pt idx="49">
                  <c:v>2.5028710200000026E-2</c:v>
                </c:pt>
                <c:pt idx="50">
                  <c:v>2.5371577399999998E-2</c:v>
                </c:pt>
                <c:pt idx="51">
                  <c:v>2.3569974800000032E-2</c:v>
                </c:pt>
                <c:pt idx="52">
                  <c:v>2.4392702799999985E-2</c:v>
                </c:pt>
                <c:pt idx="53">
                  <c:v>2.4271838499999976E-2</c:v>
                </c:pt>
                <c:pt idx="54">
                  <c:v>2.3952032000000012E-2</c:v>
                </c:pt>
                <c:pt idx="55">
                  <c:v>2.4378966999999974E-2</c:v>
                </c:pt>
                <c:pt idx="56">
                  <c:v>2.4278657399999987E-2</c:v>
                </c:pt>
                <c:pt idx="57">
                  <c:v>2.4963178200000019E-2</c:v>
                </c:pt>
                <c:pt idx="58">
                  <c:v>2.4727252500000019E-2</c:v>
                </c:pt>
                <c:pt idx="59">
                  <c:v>2.3571872000000008E-2</c:v>
                </c:pt>
                <c:pt idx="60">
                  <c:v>2.5076940900000025E-2</c:v>
                </c:pt>
                <c:pt idx="61">
                  <c:v>2.5017003400000015E-2</c:v>
                </c:pt>
                <c:pt idx="62">
                  <c:v>2.3950145199999995E-2</c:v>
                </c:pt>
                <c:pt idx="63">
                  <c:v>2.4150714799999987E-2</c:v>
                </c:pt>
                <c:pt idx="64">
                  <c:v>2.4560700399999982E-2</c:v>
                </c:pt>
                <c:pt idx="65">
                  <c:v>2.3135625899999998E-2</c:v>
                </c:pt>
                <c:pt idx="66">
                  <c:v>2.4401920199999982E-2</c:v>
                </c:pt>
                <c:pt idx="67">
                  <c:v>2.3930436200000002E-2</c:v>
                </c:pt>
                <c:pt idx="68">
                  <c:v>2.404640009999999E-2</c:v>
                </c:pt>
                <c:pt idx="69">
                  <c:v>2.4307506100000001E-2</c:v>
                </c:pt>
                <c:pt idx="70">
                  <c:v>2.4492369299999997E-2</c:v>
                </c:pt>
                <c:pt idx="71">
                  <c:v>2.3365692599999988E-2</c:v>
                </c:pt>
                <c:pt idx="72">
                  <c:v>2.3232267799999998E-2</c:v>
                </c:pt>
                <c:pt idx="73">
                  <c:v>2.3815754199999997E-2</c:v>
                </c:pt>
                <c:pt idx="74">
                  <c:v>2.3640008000000004E-2</c:v>
                </c:pt>
                <c:pt idx="75">
                  <c:v>2.4606356200000012E-2</c:v>
                </c:pt>
                <c:pt idx="76">
                  <c:v>2.3978696599999988E-2</c:v>
                </c:pt>
                <c:pt idx="77">
                  <c:v>2.4602920700000003E-2</c:v>
                </c:pt>
                <c:pt idx="78">
                  <c:v>2.4329933899999989E-2</c:v>
                </c:pt>
                <c:pt idx="79">
                  <c:v>2.3777550799999991E-2</c:v>
                </c:pt>
                <c:pt idx="80">
                  <c:v>2.3826218900000001E-2</c:v>
                </c:pt>
                <c:pt idx="81">
                  <c:v>2.4340918699999978E-2</c:v>
                </c:pt>
                <c:pt idx="82">
                  <c:v>2.465535340000001E-2</c:v>
                </c:pt>
                <c:pt idx="83">
                  <c:v>2.3796576740000019E-2</c:v>
                </c:pt>
                <c:pt idx="84">
                  <c:v>2.3471355910000005E-2</c:v>
                </c:pt>
                <c:pt idx="85">
                  <c:v>2.4531274660000019E-2</c:v>
                </c:pt>
                <c:pt idx="86">
                  <c:v>2.3713284570000007E-2</c:v>
                </c:pt>
                <c:pt idx="87">
                  <c:v>2.3803611840000016E-2</c:v>
                </c:pt>
                <c:pt idx="88">
                  <c:v>2.3945924579999986E-2</c:v>
                </c:pt>
                <c:pt idx="89">
                  <c:v>2.3318553219999996E-2</c:v>
                </c:pt>
                <c:pt idx="90">
                  <c:v>2.3469388040000011E-2</c:v>
                </c:pt>
                <c:pt idx="91">
                  <c:v>2.2722089819999972E-2</c:v>
                </c:pt>
                <c:pt idx="92">
                  <c:v>2.3219744730000033E-2</c:v>
                </c:pt>
                <c:pt idx="93">
                  <c:v>2.3685439509999989E-2</c:v>
                </c:pt>
                <c:pt idx="94">
                  <c:v>2.3747440940000003E-2</c:v>
                </c:pt>
                <c:pt idx="95">
                  <c:v>2.3716933999999981E-2</c:v>
                </c:pt>
                <c:pt idx="96">
                  <c:v>2.2794781060000005E-2</c:v>
                </c:pt>
                <c:pt idx="97">
                  <c:v>2.322645093999999E-2</c:v>
                </c:pt>
                <c:pt idx="98">
                  <c:v>2.3337034790000002E-2</c:v>
                </c:pt>
                <c:pt idx="99">
                  <c:v>2.2818320570000029E-2</c:v>
                </c:pt>
                <c:pt idx="100">
                  <c:v>2.2353344760000018E-2</c:v>
                </c:pt>
                <c:pt idx="101">
                  <c:v>2.2789129669999998E-2</c:v>
                </c:pt>
                <c:pt idx="102">
                  <c:v>2.3459623849999993E-2</c:v>
                </c:pt>
                <c:pt idx="103">
                  <c:v>2.2970420249999998E-2</c:v>
                </c:pt>
                <c:pt idx="104">
                  <c:v>2.3565033959999995E-2</c:v>
                </c:pt>
                <c:pt idx="105">
                  <c:v>2.3021887670000005E-2</c:v>
                </c:pt>
                <c:pt idx="106">
                  <c:v>2.2675918119999992E-2</c:v>
                </c:pt>
                <c:pt idx="107">
                  <c:v>2.2710831409999979E-2</c:v>
                </c:pt>
                <c:pt idx="108">
                  <c:v>2.236957231000003E-2</c:v>
                </c:pt>
                <c:pt idx="109">
                  <c:v>2.2204990440000009E-2</c:v>
                </c:pt>
                <c:pt idx="110">
                  <c:v>2.2021486410000006E-2</c:v>
                </c:pt>
                <c:pt idx="111">
                  <c:v>2.2558920079999989E-2</c:v>
                </c:pt>
                <c:pt idx="112">
                  <c:v>2.2248169650000003E-2</c:v>
                </c:pt>
                <c:pt idx="113">
                  <c:v>2.2797674839999997E-2</c:v>
                </c:pt>
                <c:pt idx="114">
                  <c:v>2.2177746200000015E-2</c:v>
                </c:pt>
                <c:pt idx="115">
                  <c:v>2.2192546660000013E-2</c:v>
                </c:pt>
                <c:pt idx="116">
                  <c:v>2.2315765080000008E-2</c:v>
                </c:pt>
                <c:pt idx="117">
                  <c:v>2.168410355E-2</c:v>
                </c:pt>
                <c:pt idx="118">
                  <c:v>2.2175135960000009E-2</c:v>
                </c:pt>
                <c:pt idx="119">
                  <c:v>2.2088081690000004E-2</c:v>
                </c:pt>
                <c:pt idx="120">
                  <c:v>2.1794139590000011E-2</c:v>
                </c:pt>
                <c:pt idx="121">
                  <c:v>2.1795198770000003E-2</c:v>
                </c:pt>
                <c:pt idx="122">
                  <c:v>2.182719004E-2</c:v>
                </c:pt>
                <c:pt idx="123">
                  <c:v>2.1199571049999998E-2</c:v>
                </c:pt>
                <c:pt idx="124">
                  <c:v>2.1417079140000017E-2</c:v>
                </c:pt>
                <c:pt idx="125">
                  <c:v>2.146109249E-2</c:v>
                </c:pt>
                <c:pt idx="126">
                  <c:v>2.1103411490000001E-2</c:v>
                </c:pt>
                <c:pt idx="127">
                  <c:v>2.1414996780000001E-2</c:v>
                </c:pt>
                <c:pt idx="128">
                  <c:v>2.1027148910000015E-2</c:v>
                </c:pt>
                <c:pt idx="129">
                  <c:v>2.0770589620000002E-2</c:v>
                </c:pt>
                <c:pt idx="130">
                  <c:v>2.117597458E-2</c:v>
                </c:pt>
                <c:pt idx="131">
                  <c:v>2.1249949790000007E-2</c:v>
                </c:pt>
                <c:pt idx="132">
                  <c:v>2.1031882970000013E-2</c:v>
                </c:pt>
                <c:pt idx="133">
                  <c:v>2.1319228600000004E-2</c:v>
                </c:pt>
                <c:pt idx="134">
                  <c:v>2.0799034229999999E-2</c:v>
                </c:pt>
                <c:pt idx="135">
                  <c:v>2.114163048E-2</c:v>
                </c:pt>
                <c:pt idx="136">
                  <c:v>2.0563506110000015E-2</c:v>
                </c:pt>
                <c:pt idx="137">
                  <c:v>2.0744084260000011E-2</c:v>
                </c:pt>
                <c:pt idx="138">
                  <c:v>2.0558009330000009E-2</c:v>
                </c:pt>
                <c:pt idx="139">
                  <c:v>2.0560916110000001E-2</c:v>
                </c:pt>
                <c:pt idx="140">
                  <c:v>2.0670657230000007E-2</c:v>
                </c:pt>
                <c:pt idx="141">
                  <c:v>2.077329118E-2</c:v>
                </c:pt>
                <c:pt idx="142">
                  <c:v>2.0878566530000003E-2</c:v>
                </c:pt>
                <c:pt idx="143">
                  <c:v>2.0910147689999985E-2</c:v>
                </c:pt>
                <c:pt idx="144">
                  <c:v>2.0818257479999998E-2</c:v>
                </c:pt>
                <c:pt idx="145">
                  <c:v>2.0801468739999988E-2</c:v>
                </c:pt>
                <c:pt idx="146">
                  <c:v>2.093353882E-2</c:v>
                </c:pt>
                <c:pt idx="147">
                  <c:v>2.103250399E-2</c:v>
                </c:pt>
                <c:pt idx="148">
                  <c:v>2.0943087840000003E-2</c:v>
                </c:pt>
                <c:pt idx="149">
                  <c:v>2.1045835580000012E-2</c:v>
                </c:pt>
                <c:pt idx="150">
                  <c:v>2.067848353E-2</c:v>
                </c:pt>
                <c:pt idx="151">
                  <c:v>2.0885006159999994E-2</c:v>
                </c:pt>
                <c:pt idx="152">
                  <c:v>2.0923557699999998E-2</c:v>
                </c:pt>
                <c:pt idx="153">
                  <c:v>2.0945694820000006E-2</c:v>
                </c:pt>
                <c:pt idx="154">
                  <c:v>2.0893395150000001E-2</c:v>
                </c:pt>
                <c:pt idx="155">
                  <c:v>2.0799769050000003E-2</c:v>
                </c:pt>
                <c:pt idx="156">
                  <c:v>2.0957632799999997E-2</c:v>
                </c:pt>
                <c:pt idx="157">
                  <c:v>2.1230527900000008E-2</c:v>
                </c:pt>
                <c:pt idx="158">
                  <c:v>2.0954578679999995E-2</c:v>
                </c:pt>
                <c:pt idx="159">
                  <c:v>2.0978106789999992E-2</c:v>
                </c:pt>
                <c:pt idx="160">
                  <c:v>2.1023673639999997E-2</c:v>
                </c:pt>
                <c:pt idx="161">
                  <c:v>2.1019787220000002E-2</c:v>
                </c:pt>
                <c:pt idx="162">
                  <c:v>2.126804593E-2</c:v>
                </c:pt>
                <c:pt idx="163">
                  <c:v>2.1036032580000006E-2</c:v>
                </c:pt>
                <c:pt idx="164">
                  <c:v>2.1263138590000008E-2</c:v>
                </c:pt>
                <c:pt idx="165">
                  <c:v>2.1022803130000003E-2</c:v>
                </c:pt>
                <c:pt idx="166">
                  <c:v>2.1013848300000006E-2</c:v>
                </c:pt>
                <c:pt idx="167">
                  <c:v>2.0992301590000002E-2</c:v>
                </c:pt>
                <c:pt idx="168">
                  <c:v>2.1158948599999988E-2</c:v>
                </c:pt>
                <c:pt idx="169">
                  <c:v>2.0905118579999989E-2</c:v>
                </c:pt>
                <c:pt idx="170">
                  <c:v>2.094176574E-2</c:v>
                </c:pt>
                <c:pt idx="171">
                  <c:v>2.0891582309999997E-2</c:v>
                </c:pt>
                <c:pt idx="172">
                  <c:v>2.1031376339999998E-2</c:v>
                </c:pt>
                <c:pt idx="173">
                  <c:v>2.0991305890000009E-2</c:v>
                </c:pt>
                <c:pt idx="174">
                  <c:v>2.0716392399999999E-2</c:v>
                </c:pt>
                <c:pt idx="175">
                  <c:v>2.1226191630000012E-2</c:v>
                </c:pt>
                <c:pt idx="176">
                  <c:v>2.0814577719999998E-2</c:v>
                </c:pt>
                <c:pt idx="177">
                  <c:v>2.0824471639999995E-2</c:v>
                </c:pt>
                <c:pt idx="178">
                  <c:v>2.0763561980000005E-2</c:v>
                </c:pt>
                <c:pt idx="179">
                  <c:v>2.0568426359999992E-2</c:v>
                </c:pt>
                <c:pt idx="180">
                  <c:v>2.0835341699999996E-2</c:v>
                </c:pt>
                <c:pt idx="181">
                  <c:v>2.073622013E-2</c:v>
                </c:pt>
                <c:pt idx="182">
                  <c:v>2.1067854220000005E-2</c:v>
                </c:pt>
                <c:pt idx="183">
                  <c:v>2.1048251200000007E-2</c:v>
                </c:pt>
                <c:pt idx="184">
                  <c:v>2.1090211539999997E-2</c:v>
                </c:pt>
                <c:pt idx="185">
                  <c:v>2.0930358109999998E-2</c:v>
                </c:pt>
                <c:pt idx="186">
                  <c:v>2.0781883820000006E-2</c:v>
                </c:pt>
                <c:pt idx="187">
                  <c:v>2.0566701119999992E-2</c:v>
                </c:pt>
                <c:pt idx="188">
                  <c:v>2.0940269720000005E-2</c:v>
                </c:pt>
                <c:pt idx="189">
                  <c:v>2.1066848039999999E-2</c:v>
                </c:pt>
                <c:pt idx="190">
                  <c:v>2.0927290710000001E-2</c:v>
                </c:pt>
                <c:pt idx="191">
                  <c:v>2.1004612380000006E-2</c:v>
                </c:pt>
                <c:pt idx="192">
                  <c:v>2.1169610239999994E-2</c:v>
                </c:pt>
                <c:pt idx="193">
                  <c:v>2.1034985320000005E-2</c:v>
                </c:pt>
                <c:pt idx="194">
                  <c:v>2.1877566919999994E-2</c:v>
                </c:pt>
                <c:pt idx="195">
                  <c:v>2.1547252190000012E-2</c:v>
                </c:pt>
                <c:pt idx="196">
                  <c:v>2.1403235659999992E-2</c:v>
                </c:pt>
                <c:pt idx="197">
                  <c:v>2.1392031659999998E-2</c:v>
                </c:pt>
                <c:pt idx="198">
                  <c:v>2.1660256259999993E-2</c:v>
                </c:pt>
                <c:pt idx="199">
                  <c:v>2.1513504859999987E-2</c:v>
                </c:pt>
                <c:pt idx="200">
                  <c:v>2.1412895520000003E-2</c:v>
                </c:pt>
                <c:pt idx="201">
                  <c:v>2.105885641E-2</c:v>
                </c:pt>
                <c:pt idx="202">
                  <c:v>2.1161337430000003E-2</c:v>
                </c:pt>
                <c:pt idx="203">
                  <c:v>2.1356657040000001E-2</c:v>
                </c:pt>
                <c:pt idx="204">
                  <c:v>2.1424454069999991E-2</c:v>
                </c:pt>
                <c:pt idx="205">
                  <c:v>2.2039678680000001E-2</c:v>
                </c:pt>
                <c:pt idx="206">
                  <c:v>2.1072483359999998E-2</c:v>
                </c:pt>
                <c:pt idx="207">
                  <c:v>2.1391079419999993E-2</c:v>
                </c:pt>
                <c:pt idx="208">
                  <c:v>2.1441740099999999E-2</c:v>
                </c:pt>
                <c:pt idx="209">
                  <c:v>2.0876471550000004E-2</c:v>
                </c:pt>
                <c:pt idx="210">
                  <c:v>2.1898910079999997E-2</c:v>
                </c:pt>
                <c:pt idx="211">
                  <c:v>2.178764821E-2</c:v>
                </c:pt>
                <c:pt idx="212">
                  <c:v>2.1461305330000003E-2</c:v>
                </c:pt>
                <c:pt idx="213">
                  <c:v>2.1226244630000002E-2</c:v>
                </c:pt>
                <c:pt idx="214">
                  <c:v>2.1321203150000002E-2</c:v>
                </c:pt>
                <c:pt idx="215">
                  <c:v>2.1794413230000004E-2</c:v>
                </c:pt>
                <c:pt idx="216">
                  <c:v>2.1353352050000007E-2</c:v>
                </c:pt>
                <c:pt idx="217">
                  <c:v>2.1200871369999999E-2</c:v>
                </c:pt>
                <c:pt idx="218">
                  <c:v>2.0772487439999994E-2</c:v>
                </c:pt>
                <c:pt idx="219">
                  <c:v>2.1200794710000005E-2</c:v>
                </c:pt>
                <c:pt idx="220">
                  <c:v>2.0720043509999994E-2</c:v>
                </c:pt>
                <c:pt idx="221">
                  <c:v>2.1297436869999995E-2</c:v>
                </c:pt>
                <c:pt idx="222">
                  <c:v>2.0817976289999995E-2</c:v>
                </c:pt>
                <c:pt idx="223">
                  <c:v>2.0246752620000003E-2</c:v>
                </c:pt>
                <c:pt idx="224">
                  <c:v>2.1309139669999994E-2</c:v>
                </c:pt>
                <c:pt idx="225">
                  <c:v>2.1115687480000006E-2</c:v>
                </c:pt>
                <c:pt idx="226">
                  <c:v>2.0741288670000003E-2</c:v>
                </c:pt>
                <c:pt idx="227">
                  <c:v>2.017679361E-2</c:v>
                </c:pt>
                <c:pt idx="228">
                  <c:v>2.1000782830000005E-2</c:v>
                </c:pt>
                <c:pt idx="229">
                  <c:v>2.0435173859999992E-2</c:v>
                </c:pt>
                <c:pt idx="230">
                  <c:v>2.0599046120000006E-2</c:v>
                </c:pt>
                <c:pt idx="231">
                  <c:v>2.087010081E-2</c:v>
                </c:pt>
                <c:pt idx="232">
                  <c:v>1.9946732700000004E-2</c:v>
                </c:pt>
                <c:pt idx="233">
                  <c:v>2.0379143209999999E-2</c:v>
                </c:pt>
                <c:pt idx="234">
                  <c:v>2.0741560650000001E-2</c:v>
                </c:pt>
                <c:pt idx="235">
                  <c:v>2.0223772760000001E-2</c:v>
                </c:pt>
                <c:pt idx="236">
                  <c:v>2.0846768809999999E-2</c:v>
                </c:pt>
                <c:pt idx="237">
                  <c:v>2.039699197E-2</c:v>
                </c:pt>
                <c:pt idx="238">
                  <c:v>2.0632141469999997E-2</c:v>
                </c:pt>
                <c:pt idx="239">
                  <c:v>1.9856612419999996E-2</c:v>
                </c:pt>
                <c:pt idx="240">
                  <c:v>2.0280992710000001E-2</c:v>
                </c:pt>
                <c:pt idx="241">
                  <c:v>2.048862735999999E-2</c:v>
                </c:pt>
                <c:pt idx="242">
                  <c:v>2.0416215650000003E-2</c:v>
                </c:pt>
                <c:pt idx="243">
                  <c:v>1.977542375E-2</c:v>
                </c:pt>
                <c:pt idx="244">
                  <c:v>2.0801956460000003E-2</c:v>
                </c:pt>
                <c:pt idx="245">
                  <c:v>2.093421999999999E-2</c:v>
                </c:pt>
                <c:pt idx="246">
                  <c:v>1.9545002070000005E-2</c:v>
                </c:pt>
                <c:pt idx="247">
                  <c:v>2.049725015E-2</c:v>
                </c:pt>
                <c:pt idx="248">
                  <c:v>2.0021950450000003E-2</c:v>
                </c:pt>
                <c:pt idx="249">
                  <c:v>1.9887499729999997E-2</c:v>
                </c:pt>
                <c:pt idx="250">
                  <c:v>2.0457466380000001E-2</c:v>
                </c:pt>
                <c:pt idx="251">
                  <c:v>1.9923789260000005E-2</c:v>
                </c:pt>
                <c:pt idx="252">
                  <c:v>1.9964884439999997E-2</c:v>
                </c:pt>
                <c:pt idx="253">
                  <c:v>2.0024865190000001E-2</c:v>
                </c:pt>
                <c:pt idx="254">
                  <c:v>2.0533672469999997E-2</c:v>
                </c:pt>
                <c:pt idx="255">
                  <c:v>2.0428399279999999E-2</c:v>
                </c:pt>
                <c:pt idx="256">
                  <c:v>1.9962096569999997E-2</c:v>
                </c:pt>
                <c:pt idx="257">
                  <c:v>1.9678411670000014E-2</c:v>
                </c:pt>
                <c:pt idx="258">
                  <c:v>2.0452135689999998E-2</c:v>
                </c:pt>
                <c:pt idx="259">
                  <c:v>2.0388328390000002E-2</c:v>
                </c:pt>
                <c:pt idx="260">
                  <c:v>2.0384715639999995E-2</c:v>
                </c:pt>
                <c:pt idx="261">
                  <c:v>1.9860239870000011E-2</c:v>
                </c:pt>
                <c:pt idx="262">
                  <c:v>1.9169859569999996E-2</c:v>
                </c:pt>
                <c:pt idx="263">
                  <c:v>1.9547203359999998E-2</c:v>
                </c:pt>
                <c:pt idx="264">
                  <c:v>1.9611649800000002E-2</c:v>
                </c:pt>
                <c:pt idx="265">
                  <c:v>1.980811318000001E-2</c:v>
                </c:pt>
                <c:pt idx="266">
                  <c:v>1.9767292659999998E-2</c:v>
                </c:pt>
                <c:pt idx="267">
                  <c:v>2.0022653760000005E-2</c:v>
                </c:pt>
                <c:pt idx="268">
                  <c:v>1.9399418850000006E-2</c:v>
                </c:pt>
                <c:pt idx="269">
                  <c:v>1.9921917940000002E-2</c:v>
                </c:pt>
                <c:pt idx="270">
                  <c:v>1.9916093549999996E-2</c:v>
                </c:pt>
                <c:pt idx="271">
                  <c:v>1.9683081400000014E-2</c:v>
                </c:pt>
                <c:pt idx="272">
                  <c:v>1.9676022880000005E-2</c:v>
                </c:pt>
                <c:pt idx="273">
                  <c:v>1.9652199100000003E-2</c:v>
                </c:pt>
                <c:pt idx="274">
                  <c:v>1.9409257330000002E-2</c:v>
                </c:pt>
                <c:pt idx="275">
                  <c:v>1.9550487600000006E-2</c:v>
                </c:pt>
                <c:pt idx="276">
                  <c:v>1.965526196E-2</c:v>
                </c:pt>
                <c:pt idx="277">
                  <c:v>1.9522072880000005E-2</c:v>
                </c:pt>
                <c:pt idx="278">
                  <c:v>1.9656364169999996E-2</c:v>
                </c:pt>
                <c:pt idx="279">
                  <c:v>1.9490893619999998E-2</c:v>
                </c:pt>
                <c:pt idx="280">
                  <c:v>1.9295562559999997E-2</c:v>
                </c:pt>
                <c:pt idx="281">
                  <c:v>1.9497113880000014E-2</c:v>
                </c:pt>
                <c:pt idx="282">
                  <c:v>1.9439678630000002E-2</c:v>
                </c:pt>
                <c:pt idx="283">
                  <c:v>1.9607413209999997E-2</c:v>
                </c:pt>
                <c:pt idx="284">
                  <c:v>1.9464539699999988E-2</c:v>
                </c:pt>
                <c:pt idx="285">
                  <c:v>1.9486061239999998E-2</c:v>
                </c:pt>
                <c:pt idx="286">
                  <c:v>1.9499799679999999E-2</c:v>
                </c:pt>
                <c:pt idx="287">
                  <c:v>1.9404617329999999E-2</c:v>
                </c:pt>
                <c:pt idx="288">
                  <c:v>1.964119223E-2</c:v>
                </c:pt>
                <c:pt idx="289">
                  <c:v>1.8672829090000006E-2</c:v>
                </c:pt>
                <c:pt idx="290">
                  <c:v>1.9507000580000006E-2</c:v>
                </c:pt>
                <c:pt idx="291">
                  <c:v>1.9200455050000009E-2</c:v>
                </c:pt>
                <c:pt idx="292">
                  <c:v>1.9108272709999999E-2</c:v>
                </c:pt>
                <c:pt idx="293">
                  <c:v>1.9020104799999996E-2</c:v>
                </c:pt>
                <c:pt idx="294">
                  <c:v>1.9479059979999991E-2</c:v>
                </c:pt>
                <c:pt idx="295">
                  <c:v>1.947559603E-2</c:v>
                </c:pt>
                <c:pt idx="296">
                  <c:v>1.9191392039999994E-2</c:v>
                </c:pt>
                <c:pt idx="297">
                  <c:v>1.9328054250000004E-2</c:v>
                </c:pt>
                <c:pt idx="298">
                  <c:v>1.9252460080000002E-2</c:v>
                </c:pt>
                <c:pt idx="299">
                  <c:v>1.9308829200000006E-2</c:v>
                </c:pt>
                <c:pt idx="300">
                  <c:v>1.933372815000001E-2</c:v>
                </c:pt>
                <c:pt idx="301">
                  <c:v>1.9402886030000004E-2</c:v>
                </c:pt>
                <c:pt idx="302">
                  <c:v>1.9482039040000003E-2</c:v>
                </c:pt>
                <c:pt idx="303">
                  <c:v>1.9237999310000004E-2</c:v>
                </c:pt>
                <c:pt idx="304">
                  <c:v>1.9611208700000007E-2</c:v>
                </c:pt>
                <c:pt idx="305">
                  <c:v>1.8736527900000004E-2</c:v>
                </c:pt>
                <c:pt idx="306">
                  <c:v>1.8863534290000001E-2</c:v>
                </c:pt>
                <c:pt idx="307">
                  <c:v>1.9137244610000003E-2</c:v>
                </c:pt>
                <c:pt idx="308">
                  <c:v>1.9120532680000003E-2</c:v>
                </c:pt>
                <c:pt idx="309">
                  <c:v>1.9314670039999999E-2</c:v>
                </c:pt>
                <c:pt idx="310">
                  <c:v>1.9562029349999999E-2</c:v>
                </c:pt>
                <c:pt idx="311">
                  <c:v>1.939640883000001E-2</c:v>
                </c:pt>
                <c:pt idx="312">
                  <c:v>1.8950319610000006E-2</c:v>
                </c:pt>
                <c:pt idx="313">
                  <c:v>1.9038617430000002E-2</c:v>
                </c:pt>
                <c:pt idx="314">
                  <c:v>1.8582733750000004E-2</c:v>
                </c:pt>
                <c:pt idx="315">
                  <c:v>1.9306016789999995E-2</c:v>
                </c:pt>
                <c:pt idx="316">
                  <c:v>1.9189024690000001E-2</c:v>
                </c:pt>
                <c:pt idx="317">
                  <c:v>1.9129660830000006E-2</c:v>
                </c:pt>
                <c:pt idx="318">
                  <c:v>1.9392685920000013E-2</c:v>
                </c:pt>
                <c:pt idx="319">
                  <c:v>1.9449515150000003E-2</c:v>
                </c:pt>
                <c:pt idx="320">
                  <c:v>1.9127826410000003E-2</c:v>
                </c:pt>
                <c:pt idx="321">
                  <c:v>1.8730471099999993E-2</c:v>
                </c:pt>
                <c:pt idx="322">
                  <c:v>1.9183301279999988E-2</c:v>
                </c:pt>
                <c:pt idx="323">
                  <c:v>1.8680341070000009E-2</c:v>
                </c:pt>
                <c:pt idx="324">
                  <c:v>1.9270522579999998E-2</c:v>
                </c:pt>
                <c:pt idx="325">
                  <c:v>1.809060794E-2</c:v>
                </c:pt>
                <c:pt idx="326">
                  <c:v>1.89624592E-2</c:v>
                </c:pt>
                <c:pt idx="327">
                  <c:v>1.8836614740000004E-2</c:v>
                </c:pt>
                <c:pt idx="328">
                  <c:v>1.8583990950000004E-2</c:v>
                </c:pt>
                <c:pt idx="329">
                  <c:v>1.8596405680000004E-2</c:v>
                </c:pt>
                <c:pt idx="330">
                  <c:v>1.856932184000001E-2</c:v>
                </c:pt>
                <c:pt idx="331">
                  <c:v>1.8250097430000001E-2</c:v>
                </c:pt>
                <c:pt idx="332">
                  <c:v>1.9026631479999997E-2</c:v>
                </c:pt>
                <c:pt idx="333">
                  <c:v>1.8530418389999997E-2</c:v>
                </c:pt>
                <c:pt idx="334">
                  <c:v>1.8765791079999993E-2</c:v>
                </c:pt>
                <c:pt idx="335">
                  <c:v>1.8394251860000002E-2</c:v>
                </c:pt>
                <c:pt idx="336">
                  <c:v>1.8484983660000006E-2</c:v>
                </c:pt>
                <c:pt idx="337">
                  <c:v>1.8433397769999992E-2</c:v>
                </c:pt>
                <c:pt idx="338">
                  <c:v>1.9131860450000007E-2</c:v>
                </c:pt>
                <c:pt idx="339">
                  <c:v>1.8816298159999995E-2</c:v>
                </c:pt>
                <c:pt idx="340">
                  <c:v>1.847928540000001E-2</c:v>
                </c:pt>
                <c:pt idx="341">
                  <c:v>1.7715280510000007E-2</c:v>
                </c:pt>
                <c:pt idx="342">
                  <c:v>1.8518183009999998E-2</c:v>
                </c:pt>
                <c:pt idx="343">
                  <c:v>1.795438403999999E-2</c:v>
                </c:pt>
                <c:pt idx="344">
                  <c:v>1.8538590559999998E-2</c:v>
                </c:pt>
                <c:pt idx="345">
                  <c:v>1.7996859240000003E-2</c:v>
                </c:pt>
                <c:pt idx="346">
                  <c:v>1.8471829839999999E-2</c:v>
                </c:pt>
                <c:pt idx="347">
                  <c:v>1.8472138240000002E-2</c:v>
                </c:pt>
                <c:pt idx="348">
                  <c:v>1.8712909879999989E-2</c:v>
                </c:pt>
                <c:pt idx="349">
                  <c:v>1.8238248300000006E-2</c:v>
                </c:pt>
                <c:pt idx="350">
                  <c:v>1.8146111690000001E-2</c:v>
                </c:pt>
                <c:pt idx="351">
                  <c:v>1.7771732929999996E-2</c:v>
                </c:pt>
                <c:pt idx="352">
                  <c:v>1.806161236000001E-2</c:v>
                </c:pt>
                <c:pt idx="353">
                  <c:v>1.8148922289999998E-2</c:v>
                </c:pt>
                <c:pt idx="354">
                  <c:v>1.8072233619999999E-2</c:v>
                </c:pt>
                <c:pt idx="355">
                  <c:v>1.7570056720000005E-2</c:v>
                </c:pt>
                <c:pt idx="356">
                  <c:v>1.8146725750000009E-2</c:v>
                </c:pt>
                <c:pt idx="357">
                  <c:v>1.7633496910000004E-2</c:v>
                </c:pt>
                <c:pt idx="358">
                  <c:v>1.83207344E-2</c:v>
                </c:pt>
                <c:pt idx="359">
                  <c:v>1.7457631600000009E-2</c:v>
                </c:pt>
                <c:pt idx="360">
                  <c:v>1.7719173379999998E-2</c:v>
                </c:pt>
                <c:pt idx="361">
                  <c:v>1.7866800070000001E-2</c:v>
                </c:pt>
                <c:pt idx="362">
                  <c:v>1.7935120659999984E-2</c:v>
                </c:pt>
                <c:pt idx="363">
                  <c:v>1.7568097400000007E-2</c:v>
                </c:pt>
                <c:pt idx="364">
                  <c:v>1.7486607560000009E-2</c:v>
                </c:pt>
                <c:pt idx="365">
                  <c:v>1.7563930120000008E-2</c:v>
                </c:pt>
                <c:pt idx="366">
                  <c:v>1.676677616E-2</c:v>
                </c:pt>
                <c:pt idx="367">
                  <c:v>1.7374815680000009E-2</c:v>
                </c:pt>
                <c:pt idx="368">
                  <c:v>1.8309004310000009E-2</c:v>
                </c:pt>
                <c:pt idx="369">
                  <c:v>1.7786293120000001E-2</c:v>
                </c:pt>
                <c:pt idx="370">
                  <c:v>1.7146351140000005E-2</c:v>
                </c:pt>
                <c:pt idx="371">
                  <c:v>1.6975862999999994E-2</c:v>
                </c:pt>
                <c:pt idx="372">
                  <c:v>1.680377957999999E-2</c:v>
                </c:pt>
                <c:pt idx="373">
                  <c:v>1.8034518850000004E-2</c:v>
                </c:pt>
                <c:pt idx="374">
                  <c:v>1.7472520020000007E-2</c:v>
                </c:pt>
                <c:pt idx="375">
                  <c:v>1.7658541679999997E-2</c:v>
                </c:pt>
                <c:pt idx="376">
                  <c:v>1.7582869550000008E-2</c:v>
                </c:pt>
                <c:pt idx="377">
                  <c:v>1.7582229370000018E-2</c:v>
                </c:pt>
                <c:pt idx="378">
                  <c:v>1.7657495710000005E-2</c:v>
                </c:pt>
                <c:pt idx="379">
                  <c:v>1.7778023489999992E-2</c:v>
                </c:pt>
                <c:pt idx="380">
                  <c:v>1.7244929379999992E-2</c:v>
                </c:pt>
                <c:pt idx="381">
                  <c:v>1.6184537779999997E-2</c:v>
                </c:pt>
                <c:pt idx="382">
                  <c:v>1.8145047220000002E-2</c:v>
                </c:pt>
                <c:pt idx="383">
                  <c:v>1.7342076200000008E-2</c:v>
                </c:pt>
                <c:pt idx="384">
                  <c:v>1.642657249999999E-2</c:v>
                </c:pt>
                <c:pt idx="385">
                  <c:v>1.6018304469999991E-2</c:v>
                </c:pt>
                <c:pt idx="386">
                  <c:v>1.8204771060000013E-2</c:v>
                </c:pt>
                <c:pt idx="387">
                  <c:v>1.6813488629999995E-2</c:v>
                </c:pt>
                <c:pt idx="388">
                  <c:v>1.6269902330000002E-2</c:v>
                </c:pt>
                <c:pt idx="389">
                  <c:v>1.6538475859999981E-2</c:v>
                </c:pt>
                <c:pt idx="390">
                  <c:v>1.5737995159999983E-2</c:v>
                </c:pt>
                <c:pt idx="391">
                  <c:v>1.5781519909999993E-2</c:v>
                </c:pt>
                <c:pt idx="392">
                  <c:v>1.6595421379999989E-2</c:v>
                </c:pt>
                <c:pt idx="393">
                  <c:v>1.6686373309999988E-2</c:v>
                </c:pt>
                <c:pt idx="394">
                  <c:v>1.6843978629999999E-2</c:v>
                </c:pt>
                <c:pt idx="395">
                  <c:v>1.5979096649999983E-2</c:v>
                </c:pt>
                <c:pt idx="396">
                  <c:v>1.6912035950000008E-2</c:v>
                </c:pt>
                <c:pt idx="397">
                  <c:v>1.5509190999999978E-2</c:v>
                </c:pt>
                <c:pt idx="398">
                  <c:v>1.536108684000001E-2</c:v>
                </c:pt>
                <c:pt idx="399">
                  <c:v>1.5694308380000001E-2</c:v>
                </c:pt>
                <c:pt idx="400">
                  <c:v>1.492614393000001E-2</c:v>
                </c:pt>
                <c:pt idx="401">
                  <c:v>1.688451237E-2</c:v>
                </c:pt>
                <c:pt idx="402">
                  <c:v>1.5770305039999981E-2</c:v>
                </c:pt>
                <c:pt idx="403">
                  <c:v>1.4173686309999996E-2</c:v>
                </c:pt>
                <c:pt idx="404">
                  <c:v>1.7291060670000011E-2</c:v>
                </c:pt>
                <c:pt idx="405">
                  <c:v>1.4025517049999998E-2</c:v>
                </c:pt>
                <c:pt idx="406">
                  <c:v>1.6045266830000009E-2</c:v>
                </c:pt>
                <c:pt idx="407">
                  <c:v>1.4510335209999975E-2</c:v>
                </c:pt>
                <c:pt idx="408">
                  <c:v>1.2688618870000008E-2</c:v>
                </c:pt>
                <c:pt idx="409">
                  <c:v>1.344922041999997E-2</c:v>
                </c:pt>
                <c:pt idx="410">
                  <c:v>1.3387984419999999E-2</c:v>
                </c:pt>
                <c:pt idx="411">
                  <c:v>1.5080519930000015E-2</c:v>
                </c:pt>
                <c:pt idx="412">
                  <c:v>1.5017053250000009E-2</c:v>
                </c:pt>
                <c:pt idx="413">
                  <c:v>1.3561666489999978E-2</c:v>
                </c:pt>
                <c:pt idx="414">
                  <c:v>1.675749717000001E-2</c:v>
                </c:pt>
                <c:pt idx="415">
                  <c:v>1.2730214639999994E-2</c:v>
                </c:pt>
                <c:pt idx="416">
                  <c:v>1.7202029700000017E-2</c:v>
                </c:pt>
                <c:pt idx="417">
                  <c:v>1.1239803269999987E-2</c:v>
                </c:pt>
                <c:pt idx="418">
                  <c:v>1.3427167310000002E-2</c:v>
                </c:pt>
                <c:pt idx="419">
                  <c:v>1.450403983999999E-2</c:v>
                </c:pt>
                <c:pt idx="420">
                  <c:v>1.3881211300000008E-2</c:v>
                </c:pt>
                <c:pt idx="421">
                  <c:v>1.1169358059999995E-2</c:v>
                </c:pt>
                <c:pt idx="422">
                  <c:v>1.0961617219999997E-2</c:v>
                </c:pt>
                <c:pt idx="423">
                  <c:v>1.3311231340000007E-2</c:v>
                </c:pt>
                <c:pt idx="424">
                  <c:v>1.6641466899999971E-2</c:v>
                </c:pt>
                <c:pt idx="425">
                  <c:v>1.4344434659999988E-2</c:v>
                </c:pt>
                <c:pt idx="426">
                  <c:v>1.3799036690000016E-2</c:v>
                </c:pt>
                <c:pt idx="427">
                  <c:v>1.4309213949999997E-2</c:v>
                </c:pt>
                <c:pt idx="428">
                  <c:v>1.6317729859999998E-2</c:v>
                </c:pt>
                <c:pt idx="429">
                  <c:v>1.2427491959999967E-2</c:v>
                </c:pt>
                <c:pt idx="430">
                  <c:v>1.3513896470000016E-2</c:v>
                </c:pt>
                <c:pt idx="431">
                  <c:v>1.2674524119999989E-2</c:v>
                </c:pt>
                <c:pt idx="432">
                  <c:v>1.2205496070000016E-2</c:v>
                </c:pt>
                <c:pt idx="433">
                  <c:v>1.3777991429999983E-2</c:v>
                </c:pt>
                <c:pt idx="434">
                  <c:v>1.4294291770000009E-2</c:v>
                </c:pt>
                <c:pt idx="435">
                  <c:v>1.3059058730000003E-2</c:v>
                </c:pt>
                <c:pt idx="436">
                  <c:v>1.3450234800000002E-2</c:v>
                </c:pt>
                <c:pt idx="437">
                  <c:v>1.176831092999997E-2</c:v>
                </c:pt>
                <c:pt idx="438">
                  <c:v>1.2067208180000039E-2</c:v>
                </c:pt>
                <c:pt idx="439">
                  <c:v>7.3088473400000076E-3</c:v>
                </c:pt>
                <c:pt idx="440">
                  <c:v>8.7412215300000096E-3</c:v>
                </c:pt>
                <c:pt idx="441">
                  <c:v>1.2722458120000002E-2</c:v>
                </c:pt>
                <c:pt idx="442">
                  <c:v>1.1071279750000051E-2</c:v>
                </c:pt>
                <c:pt idx="443">
                  <c:v>1.0181871280000004E-2</c:v>
                </c:pt>
                <c:pt idx="444">
                  <c:v>1.3484262180000026E-2</c:v>
                </c:pt>
                <c:pt idx="445">
                  <c:v>9.055110660000032E-3</c:v>
                </c:pt>
                <c:pt idx="446">
                  <c:v>7.9622708800000108E-3</c:v>
                </c:pt>
                <c:pt idx="447">
                  <c:v>6.3237640600000283E-3</c:v>
                </c:pt>
                <c:pt idx="448">
                  <c:v>1.0283655419999996E-2</c:v>
                </c:pt>
                <c:pt idx="449">
                  <c:v>9.1328337700000012E-3</c:v>
                </c:pt>
                <c:pt idx="450">
                  <c:v>9.8585938000000373E-3</c:v>
                </c:pt>
                <c:pt idx="451">
                  <c:v>2.6102460399999999E-3</c:v>
                </c:pt>
                <c:pt idx="452">
                  <c:v>4.3140055900000029E-3</c:v>
                </c:pt>
                <c:pt idx="453">
                  <c:v>6.1692375800000143E-3</c:v>
                </c:pt>
                <c:pt idx="454">
                  <c:v>-1.6745086999996051E-4</c:v>
                </c:pt>
                <c:pt idx="455">
                  <c:v>4.9443016499999826E-3</c:v>
                </c:pt>
                <c:pt idx="456">
                  <c:v>2.6935028400000283E-3</c:v>
                </c:pt>
                <c:pt idx="457">
                  <c:v>-1.5578791000001035E-4</c:v>
                </c:pt>
                <c:pt idx="458">
                  <c:v>-2.6722801999998214E-4</c:v>
                </c:pt>
                <c:pt idx="459">
                  <c:v>8.0690593400000038E-3</c:v>
                </c:pt>
                <c:pt idx="460">
                  <c:v>1.894152899999807E-4</c:v>
                </c:pt>
                <c:pt idx="461">
                  <c:v>1.290003319999998E-2</c:v>
                </c:pt>
                <c:pt idx="462">
                  <c:v>8.2739239000000214E-3</c:v>
                </c:pt>
                <c:pt idx="463">
                  <c:v>5.4415825300000026E-3</c:v>
                </c:pt>
                <c:pt idx="464">
                  <c:v>1.7403770799999982E-2</c:v>
                </c:pt>
                <c:pt idx="465">
                  <c:v>-8.7008051800000069E-3</c:v>
                </c:pt>
                <c:pt idx="466">
                  <c:v>1.0698531800000244E-3</c:v>
                </c:pt>
                <c:pt idx="467">
                  <c:v>4.9832788700000241E-3</c:v>
                </c:pt>
                <c:pt idx="468">
                  <c:v>1.2317240600000043E-2</c:v>
                </c:pt>
                <c:pt idx="469">
                  <c:v>-2.3163331299999992E-2</c:v>
                </c:pt>
                <c:pt idx="470">
                  <c:v>2.6600253600000262E-3</c:v>
                </c:pt>
                <c:pt idx="471">
                  <c:v>-8.6704027600000011E-3</c:v>
                </c:pt>
                <c:pt idx="472">
                  <c:v>-6.7310668099999499E-3</c:v>
                </c:pt>
                <c:pt idx="473">
                  <c:v>-2.9498565499999907E-3</c:v>
                </c:pt>
                <c:pt idx="474">
                  <c:v>5.9457442199999794E-3</c:v>
                </c:pt>
                <c:pt idx="475">
                  <c:v>1.5630967699999943E-3</c:v>
                </c:pt>
                <c:pt idx="476">
                  <c:v>-1.1932097170000003E-2</c:v>
                </c:pt>
                <c:pt idx="477">
                  <c:v>-2.0050847809999953E-2</c:v>
                </c:pt>
                <c:pt idx="478">
                  <c:v>8.7624464099999994E-3</c:v>
                </c:pt>
                <c:pt idx="479">
                  <c:v>-2.3858160969999966E-2</c:v>
                </c:pt>
                <c:pt idx="480">
                  <c:v>1.8641662500000628E-3</c:v>
                </c:pt>
                <c:pt idx="481">
                  <c:v>-3.5672650890000039E-2</c:v>
                </c:pt>
                <c:pt idx="482">
                  <c:v>-3.9750195630000033E-2</c:v>
                </c:pt>
                <c:pt idx="483">
                  <c:v>1.3787875950000028E-2</c:v>
                </c:pt>
                <c:pt idx="484">
                  <c:v>-3.5780793760000054E-2</c:v>
                </c:pt>
                <c:pt idx="485">
                  <c:v>-1.5551896299999396E-3</c:v>
                </c:pt>
                <c:pt idx="486">
                  <c:v>2.2693924739999968E-2</c:v>
                </c:pt>
                <c:pt idx="487">
                  <c:v>-2.6303414309999967E-2</c:v>
                </c:pt>
                <c:pt idx="488">
                  <c:v>-1.4415551319999984E-2</c:v>
                </c:pt>
                <c:pt idx="489">
                  <c:v>-4.4982146219999956E-2</c:v>
                </c:pt>
                <c:pt idx="490">
                  <c:v>-4.9145272110000041E-2</c:v>
                </c:pt>
                <c:pt idx="491">
                  <c:v>-3.510851051999999E-2</c:v>
                </c:pt>
                <c:pt idx="492">
                  <c:v>-1.6406733069999964E-2</c:v>
                </c:pt>
                <c:pt idx="493">
                  <c:v>-2.7260357149999997E-2</c:v>
                </c:pt>
                <c:pt idx="494">
                  <c:v>-4.9164297499999988E-2</c:v>
                </c:pt>
                <c:pt idx="495">
                  <c:v>-3.2318985390000027E-2</c:v>
                </c:pt>
                <c:pt idx="496">
                  <c:v>-5.3548013288999996E-2</c:v>
                </c:pt>
                <c:pt idx="497">
                  <c:v>-6.3483249702000019E-2</c:v>
                </c:pt>
                <c:pt idx="498">
                  <c:v>-1.2416876579999993E-2</c:v>
                </c:pt>
                <c:pt idx="499">
                  <c:v>-1.1307773869999961E-2</c:v>
                </c:pt>
                <c:pt idx="500">
                  <c:v>-3.8073930510000027E-2</c:v>
                </c:pt>
                <c:pt idx="501">
                  <c:v>5.7786589700000168E-3</c:v>
                </c:pt>
                <c:pt idx="502">
                  <c:v>-1.796519231999999E-2</c:v>
                </c:pt>
                <c:pt idx="503">
                  <c:v>-9.9252467799999869E-3</c:v>
                </c:pt>
                <c:pt idx="504">
                  <c:v>-3.9295658618000009E-2</c:v>
                </c:pt>
                <c:pt idx="505">
                  <c:v>1.5944386890000016E-2</c:v>
                </c:pt>
                <c:pt idx="506">
                  <c:v>-5.0084663297000002E-2</c:v>
                </c:pt>
                <c:pt idx="507">
                  <c:v>1.3587423239999931E-2</c:v>
                </c:pt>
                <c:pt idx="508">
                  <c:v>-2.1820122760000015E-2</c:v>
                </c:pt>
                <c:pt idx="509">
                  <c:v>-2.5083670349999983E-2</c:v>
                </c:pt>
                <c:pt idx="510">
                  <c:v>-1.6533510399999979E-2</c:v>
                </c:pt>
                <c:pt idx="511">
                  <c:v>-3.8426103961000026E-2</c:v>
                </c:pt>
                <c:pt idx="512">
                  <c:v>3.6649730689999993E-2</c:v>
                </c:pt>
                <c:pt idx="513">
                  <c:v>-3.154882170009999E-2</c:v>
                </c:pt>
                <c:pt idx="514">
                  <c:v>-8.8695195400000128E-3</c:v>
                </c:pt>
                <c:pt idx="515">
                  <c:v>2.1575773930000024E-2</c:v>
                </c:pt>
                <c:pt idx="516">
                  <c:v>-2.0586258000000017E-3</c:v>
                </c:pt>
                <c:pt idx="517">
                  <c:v>-5.3332488000000511E-4</c:v>
                </c:pt>
                <c:pt idx="518">
                  <c:v>-7.7710087099999645E-3</c:v>
                </c:pt>
                <c:pt idx="519">
                  <c:v>3.954521699999998E-3</c:v>
                </c:pt>
                <c:pt idx="520">
                  <c:v>1.441622071999997E-2</c:v>
                </c:pt>
                <c:pt idx="521">
                  <c:v>-1.1612445432999966E-2</c:v>
                </c:pt>
                <c:pt idx="522">
                  <c:v>-7.9095569140000002E-2</c:v>
                </c:pt>
                <c:pt idx="523">
                  <c:v>5.6513396200000114E-3</c:v>
                </c:pt>
                <c:pt idx="524">
                  <c:v>1.3056529920000013E-2</c:v>
                </c:pt>
                <c:pt idx="525">
                  <c:v>2.9122888449999971E-2</c:v>
                </c:pt>
                <c:pt idx="526">
                  <c:v>6.630950810000015E-3</c:v>
                </c:pt>
                <c:pt idx="527">
                  <c:v>-1.3461257608000037E-2</c:v>
                </c:pt>
                <c:pt idx="528">
                  <c:v>5.1623072070000012E-2</c:v>
                </c:pt>
                <c:pt idx="529">
                  <c:v>1.2215553239999993E-2</c:v>
                </c:pt>
                <c:pt idx="530">
                  <c:v>1.2179195660000032E-2</c:v>
                </c:pt>
                <c:pt idx="531">
                  <c:v>-3.6252025319999971E-2</c:v>
                </c:pt>
                <c:pt idx="532">
                  <c:v>-4.3559883040000047E-3</c:v>
                </c:pt>
                <c:pt idx="533">
                  <c:v>2.7271504499999991E-2</c:v>
                </c:pt>
                <c:pt idx="534">
                  <c:v>8.3359751289999746E-3</c:v>
                </c:pt>
                <c:pt idx="535">
                  <c:v>4.0445288050000014E-2</c:v>
                </c:pt>
                <c:pt idx="536">
                  <c:v>6.9191972919999808E-3</c:v>
                </c:pt>
                <c:pt idx="537">
                  <c:v>-5.6242695940000335E-3</c:v>
                </c:pt>
                <c:pt idx="538">
                  <c:v>3.0393002489999998E-2</c:v>
                </c:pt>
                <c:pt idx="539">
                  <c:v>3.3171669469999998E-2</c:v>
                </c:pt>
                <c:pt idx="540">
                  <c:v>2.2874114209999998E-2</c:v>
                </c:pt>
                <c:pt idx="541">
                  <c:v>4.711853240000001E-2</c:v>
                </c:pt>
                <c:pt idx="542">
                  <c:v>-6.3130186840000112E-3</c:v>
                </c:pt>
                <c:pt idx="543">
                  <c:v>-2.4061123199999933E-3</c:v>
                </c:pt>
                <c:pt idx="544">
                  <c:v>4.5953709399999952E-2</c:v>
                </c:pt>
                <c:pt idx="545">
                  <c:v>-1.9581370440000058E-2</c:v>
                </c:pt>
                <c:pt idx="546">
                  <c:v>5.343323644999997E-2</c:v>
                </c:pt>
                <c:pt idx="547">
                  <c:v>1.1255947778999994E-2</c:v>
                </c:pt>
                <c:pt idx="548">
                  <c:v>1.0302246200999978E-2</c:v>
                </c:pt>
                <c:pt idx="549">
                  <c:v>4.3482996139999994E-2</c:v>
                </c:pt>
                <c:pt idx="550">
                  <c:v>1.7553033433000342E-3</c:v>
                </c:pt>
                <c:pt idx="551">
                  <c:v>6.9545344790000229E-3</c:v>
                </c:pt>
                <c:pt idx="552">
                  <c:v>-5.6411808570000256E-3</c:v>
                </c:pt>
                <c:pt idx="553">
                  <c:v>1.6518345711000319E-3</c:v>
                </c:pt>
                <c:pt idx="554">
                  <c:v>-1.2904064990000018E-2</c:v>
                </c:pt>
                <c:pt idx="555">
                  <c:v>-1.4102364600002571E-4</c:v>
                </c:pt>
                <c:pt idx="556">
                  <c:v>2.9210613450000034E-2</c:v>
                </c:pt>
                <c:pt idx="557">
                  <c:v>-3.4453672519999985E-3</c:v>
                </c:pt>
                <c:pt idx="558">
                  <c:v>-4.2681944599997019E-4</c:v>
                </c:pt>
                <c:pt idx="559">
                  <c:v>1.1886061629999995E-2</c:v>
                </c:pt>
                <c:pt idx="560">
                  <c:v>7.3594924839999534E-3</c:v>
                </c:pt>
                <c:pt idx="561">
                  <c:v>-1.2706141500002668E-4</c:v>
                </c:pt>
                <c:pt idx="562">
                  <c:v>-4.4259294880000018E-3</c:v>
                </c:pt>
                <c:pt idx="563">
                  <c:v>1.2611436559999989E-2</c:v>
                </c:pt>
                <c:pt idx="564">
                  <c:v>1.7918857448000233E-3</c:v>
                </c:pt>
                <c:pt idx="565">
                  <c:v>1.7103374236999993E-3</c:v>
                </c:pt>
                <c:pt idx="566">
                  <c:v>2.2154696609999996E-2</c:v>
                </c:pt>
                <c:pt idx="567">
                  <c:v>1.0762411221999977E-2</c:v>
                </c:pt>
                <c:pt idx="568">
                  <c:v>2.4786203129999993E-2</c:v>
                </c:pt>
                <c:pt idx="569">
                  <c:v>2.7250060010000011E-2</c:v>
                </c:pt>
                <c:pt idx="570">
                  <c:v>-1.1992501390000079E-3</c:v>
                </c:pt>
                <c:pt idx="571">
                  <c:v>1.3676680039999996E-2</c:v>
                </c:pt>
                <c:pt idx="572">
                  <c:v>-2.2633523849999639E-3</c:v>
                </c:pt>
                <c:pt idx="573">
                  <c:v>1.6616598989999998E-2</c:v>
                </c:pt>
                <c:pt idx="574">
                  <c:v>2.50341808499998E-3</c:v>
                </c:pt>
                <c:pt idx="575">
                  <c:v>1.9336470359999983E-2</c:v>
                </c:pt>
                <c:pt idx="576">
                  <c:v>2.1445350200000018E-2</c:v>
                </c:pt>
                <c:pt idx="577">
                  <c:v>1.3645059430000024E-2</c:v>
                </c:pt>
                <c:pt idx="578">
                  <c:v>1.3518129789999993E-2</c:v>
                </c:pt>
                <c:pt idx="579">
                  <c:v>1.6742333110000021E-2</c:v>
                </c:pt>
                <c:pt idx="580">
                  <c:v>2.7243037469999998E-2</c:v>
                </c:pt>
                <c:pt idx="581">
                  <c:v>1.6958240130000045E-2</c:v>
                </c:pt>
                <c:pt idx="582">
                  <c:v>2.7763700449999987E-2</c:v>
                </c:pt>
                <c:pt idx="583">
                  <c:v>2.14352617E-2</c:v>
                </c:pt>
                <c:pt idx="584">
                  <c:v>1.3356352100000007E-2</c:v>
                </c:pt>
                <c:pt idx="585">
                  <c:v>1.7999271120000007E-2</c:v>
                </c:pt>
                <c:pt idx="586">
                  <c:v>1.5415233110000004E-2</c:v>
                </c:pt>
                <c:pt idx="587">
                  <c:v>1.6144317730000017E-2</c:v>
                </c:pt>
                <c:pt idx="588">
                  <c:v>6.3291720869999993E-3</c:v>
                </c:pt>
                <c:pt idx="589">
                  <c:v>1.2022346779999978E-2</c:v>
                </c:pt>
                <c:pt idx="590">
                  <c:v>2.4819229359999986E-2</c:v>
                </c:pt>
                <c:pt idx="591">
                  <c:v>1.6594066990000007E-2</c:v>
                </c:pt>
                <c:pt idx="592">
                  <c:v>2.1675119699999988E-2</c:v>
                </c:pt>
                <c:pt idx="593">
                  <c:v>2.2683105269999997E-2</c:v>
                </c:pt>
                <c:pt idx="594">
                  <c:v>1.2310243779999999E-2</c:v>
                </c:pt>
                <c:pt idx="595">
                  <c:v>1.7022074869999997E-2</c:v>
                </c:pt>
                <c:pt idx="596">
                  <c:v>2.0244006040000009E-2</c:v>
                </c:pt>
                <c:pt idx="597">
                  <c:v>1.7086354869999983E-2</c:v>
                </c:pt>
                <c:pt idx="598">
                  <c:v>1.8389990019999976E-2</c:v>
                </c:pt>
                <c:pt idx="599">
                  <c:v>1.7489808829999988E-2</c:v>
                </c:pt>
                <c:pt idx="600">
                  <c:v>1.8541367539999985E-2</c:v>
                </c:pt>
                <c:pt idx="601">
                  <c:v>2.1806886490000024E-2</c:v>
                </c:pt>
                <c:pt idx="602">
                  <c:v>2.0397514290000023E-2</c:v>
                </c:pt>
                <c:pt idx="603">
                  <c:v>2.0046109679999993E-2</c:v>
                </c:pt>
                <c:pt idx="604">
                  <c:v>1.942704671E-2</c:v>
                </c:pt>
                <c:pt idx="605">
                  <c:v>1.8534883970000006E-2</c:v>
                </c:pt>
                <c:pt idx="606">
                  <c:v>2.1699954719999994E-2</c:v>
                </c:pt>
                <c:pt idx="607">
                  <c:v>2.100041677000003E-2</c:v>
                </c:pt>
                <c:pt idx="608">
                  <c:v>1.9778460510000005E-2</c:v>
                </c:pt>
                <c:pt idx="609">
                  <c:v>2.0876877759999996E-2</c:v>
                </c:pt>
                <c:pt idx="610">
                  <c:v>2.2807532389999996E-2</c:v>
                </c:pt>
                <c:pt idx="611">
                  <c:v>2.2279662659999994E-2</c:v>
                </c:pt>
                <c:pt idx="612">
                  <c:v>2.2480085730000002E-2</c:v>
                </c:pt>
                <c:pt idx="613">
                  <c:v>2.2838279190000008E-2</c:v>
                </c:pt>
                <c:pt idx="614">
                  <c:v>2.3082912709999993E-2</c:v>
                </c:pt>
                <c:pt idx="615">
                  <c:v>2.2708139450000012E-2</c:v>
                </c:pt>
                <c:pt idx="616">
                  <c:v>2.4844485979999994E-2</c:v>
                </c:pt>
                <c:pt idx="617">
                  <c:v>2.3308773539999997E-2</c:v>
                </c:pt>
                <c:pt idx="618">
                  <c:v>2.3657252900000002E-2</c:v>
                </c:pt>
                <c:pt idx="619">
                  <c:v>2.3832656189999989E-2</c:v>
                </c:pt>
                <c:pt idx="620">
                  <c:v>2.3109183010000006E-2</c:v>
                </c:pt>
                <c:pt idx="621">
                  <c:v>2.3362872819999998E-2</c:v>
                </c:pt>
                <c:pt idx="622">
                  <c:v>2.3670503160000005E-2</c:v>
                </c:pt>
                <c:pt idx="623">
                  <c:v>2.4062539460000008E-2</c:v>
                </c:pt>
                <c:pt idx="624">
                  <c:v>2.3826564370000011E-2</c:v>
                </c:pt>
                <c:pt idx="625">
                  <c:v>2.4041614209999999E-2</c:v>
                </c:pt>
                <c:pt idx="626">
                  <c:v>2.4658999100000016E-2</c:v>
                </c:pt>
                <c:pt idx="627">
                  <c:v>2.3405040629999999E-2</c:v>
                </c:pt>
                <c:pt idx="628">
                  <c:v>2.3799923239999996E-2</c:v>
                </c:pt>
                <c:pt idx="629">
                  <c:v>2.43918903E-2</c:v>
                </c:pt>
                <c:pt idx="630">
                  <c:v>2.3388214910000007E-2</c:v>
                </c:pt>
                <c:pt idx="631">
                  <c:v>2.3573770130000008E-2</c:v>
                </c:pt>
                <c:pt idx="632">
                  <c:v>2.4020075680000003E-2</c:v>
                </c:pt>
                <c:pt idx="633">
                  <c:v>2.4289588100000006E-2</c:v>
                </c:pt>
                <c:pt idx="634">
                  <c:v>2.4525022190000006E-2</c:v>
                </c:pt>
                <c:pt idx="635">
                  <c:v>2.3988110030000002E-2</c:v>
                </c:pt>
                <c:pt idx="636">
                  <c:v>2.3834791059999999E-2</c:v>
                </c:pt>
                <c:pt idx="637">
                  <c:v>2.3837102079999995E-2</c:v>
                </c:pt>
                <c:pt idx="638">
                  <c:v>2.3860614069999998E-2</c:v>
                </c:pt>
                <c:pt idx="639">
                  <c:v>2.4163642209999999E-2</c:v>
                </c:pt>
                <c:pt idx="640">
                  <c:v>2.3945666460000001E-2</c:v>
                </c:pt>
                <c:pt idx="641">
                  <c:v>2.3798973739999989E-2</c:v>
                </c:pt>
                <c:pt idx="642">
                  <c:v>2.3906318959999999E-2</c:v>
                </c:pt>
                <c:pt idx="643">
                  <c:v>2.3878178329999996E-2</c:v>
                </c:pt>
                <c:pt idx="644">
                  <c:v>2.3795552930000005E-2</c:v>
                </c:pt>
                <c:pt idx="645">
                  <c:v>2.407056782E-2</c:v>
                </c:pt>
                <c:pt idx="646">
                  <c:v>2.3770727630000009E-2</c:v>
                </c:pt>
                <c:pt idx="647">
                  <c:v>2.4034272709999999E-2</c:v>
                </c:pt>
                <c:pt idx="648">
                  <c:v>2.4050364219999999E-2</c:v>
                </c:pt>
                <c:pt idx="649">
                  <c:v>2.4130717690000004E-2</c:v>
                </c:pt>
                <c:pt idx="650">
                  <c:v>2.3954507909999999E-2</c:v>
                </c:pt>
                <c:pt idx="651">
                  <c:v>2.4443444539999998E-2</c:v>
                </c:pt>
                <c:pt idx="652">
                  <c:v>2.3997332440000001E-2</c:v>
                </c:pt>
                <c:pt idx="653">
                  <c:v>2.4022242060000001E-2</c:v>
                </c:pt>
                <c:pt idx="654">
                  <c:v>2.428211395E-2</c:v>
                </c:pt>
                <c:pt idx="655">
                  <c:v>2.4187031840000005E-2</c:v>
                </c:pt>
                <c:pt idx="656">
                  <c:v>2.4182430000000001E-2</c:v>
                </c:pt>
                <c:pt idx="657">
                  <c:v>2.4356527540000006E-2</c:v>
                </c:pt>
                <c:pt idx="658">
                  <c:v>2.4107127500000006E-2</c:v>
                </c:pt>
                <c:pt idx="659">
                  <c:v>2.4144021450000001E-2</c:v>
                </c:pt>
                <c:pt idx="660">
                  <c:v>2.4074251279999997E-2</c:v>
                </c:pt>
                <c:pt idx="661">
                  <c:v>2.4079695790000001E-2</c:v>
                </c:pt>
                <c:pt idx="662">
                  <c:v>2.4288188559999997E-2</c:v>
                </c:pt>
                <c:pt idx="663">
                  <c:v>2.4052994730000003E-2</c:v>
                </c:pt>
                <c:pt idx="664">
                  <c:v>2.4322490999999995E-2</c:v>
                </c:pt>
                <c:pt idx="665">
                  <c:v>2.4252092419999999E-2</c:v>
                </c:pt>
                <c:pt idx="666">
                  <c:v>2.4371274030000008E-2</c:v>
                </c:pt>
                <c:pt idx="667">
                  <c:v>2.4383003960000003E-2</c:v>
                </c:pt>
                <c:pt idx="668">
                  <c:v>2.4157138939999996E-2</c:v>
                </c:pt>
                <c:pt idx="669">
                  <c:v>2.4277548460000003E-2</c:v>
                </c:pt>
                <c:pt idx="670">
                  <c:v>2.4447238310000001E-2</c:v>
                </c:pt>
                <c:pt idx="671">
                  <c:v>2.4300134350000002E-2</c:v>
                </c:pt>
                <c:pt idx="672">
                  <c:v>2.4267349810000002E-2</c:v>
                </c:pt>
                <c:pt idx="673">
                  <c:v>2.4376510800000001E-2</c:v>
                </c:pt>
                <c:pt idx="674">
                  <c:v>2.4410440570000008E-2</c:v>
                </c:pt>
                <c:pt idx="675">
                  <c:v>2.4330942380000001E-2</c:v>
                </c:pt>
                <c:pt idx="676">
                  <c:v>2.4469803429999999E-2</c:v>
                </c:pt>
                <c:pt idx="677">
                  <c:v>2.4437701579999999E-2</c:v>
                </c:pt>
                <c:pt idx="678">
                  <c:v>2.469462029E-2</c:v>
                </c:pt>
                <c:pt idx="679">
                  <c:v>2.4419100400000004E-2</c:v>
                </c:pt>
                <c:pt idx="680">
                  <c:v>2.4451882770000002E-2</c:v>
                </c:pt>
                <c:pt idx="681">
                  <c:v>2.4530912449999998E-2</c:v>
                </c:pt>
                <c:pt idx="682">
                  <c:v>2.4514350110000003E-2</c:v>
                </c:pt>
                <c:pt idx="683">
                  <c:v>2.4628954600000003E-2</c:v>
                </c:pt>
                <c:pt idx="684">
                  <c:v>2.4673862120000001E-2</c:v>
                </c:pt>
                <c:pt idx="685">
                  <c:v>2.4657763229999997E-2</c:v>
                </c:pt>
                <c:pt idx="686">
                  <c:v>2.4699400299999997E-2</c:v>
                </c:pt>
                <c:pt idx="687">
                  <c:v>2.4746360239999994E-2</c:v>
                </c:pt>
                <c:pt idx="688">
                  <c:v>2.477918288E-2</c:v>
                </c:pt>
                <c:pt idx="689">
                  <c:v>2.4793174709999997E-2</c:v>
                </c:pt>
                <c:pt idx="690">
                  <c:v>2.4874598559999999E-2</c:v>
                </c:pt>
                <c:pt idx="691">
                  <c:v>2.4916338689999998E-2</c:v>
                </c:pt>
                <c:pt idx="692">
                  <c:v>2.4954762630000002E-2</c:v>
                </c:pt>
                <c:pt idx="693">
                  <c:v>2.5048219260000001E-2</c:v>
                </c:pt>
                <c:pt idx="694">
                  <c:v>2.5031435270000003E-2</c:v>
                </c:pt>
                <c:pt idx="695">
                  <c:v>2.4929521769999997E-2</c:v>
                </c:pt>
                <c:pt idx="696">
                  <c:v>2.498098826E-2</c:v>
                </c:pt>
                <c:pt idx="697">
                  <c:v>2.5079503879999999E-2</c:v>
                </c:pt>
                <c:pt idx="698">
                  <c:v>2.5061755150000004E-2</c:v>
                </c:pt>
                <c:pt idx="699">
                  <c:v>2.521955159E-2</c:v>
                </c:pt>
                <c:pt idx="700">
                  <c:v>2.517268617E-2</c:v>
                </c:pt>
                <c:pt idx="701">
                  <c:v>2.5365066009999999E-2</c:v>
                </c:pt>
                <c:pt idx="702">
                  <c:v>2.5277755089999999E-2</c:v>
                </c:pt>
                <c:pt idx="703">
                  <c:v>2.529484508E-2</c:v>
                </c:pt>
                <c:pt idx="704">
                  <c:v>2.5280831109999999E-2</c:v>
                </c:pt>
                <c:pt idx="705">
                  <c:v>2.5382482300000002E-2</c:v>
                </c:pt>
                <c:pt idx="706">
                  <c:v>2.539203382E-2</c:v>
                </c:pt>
                <c:pt idx="707">
                  <c:v>2.5549010130000001E-2</c:v>
                </c:pt>
                <c:pt idx="708">
                  <c:v>2.5532049300000002E-2</c:v>
                </c:pt>
                <c:pt idx="709">
                  <c:v>2.5623693679999997E-2</c:v>
                </c:pt>
                <c:pt idx="710">
                  <c:v>2.56676196E-2</c:v>
                </c:pt>
                <c:pt idx="711">
                  <c:v>2.5812511690000001E-2</c:v>
                </c:pt>
                <c:pt idx="712">
                  <c:v>2.5819640710000001E-2</c:v>
                </c:pt>
                <c:pt idx="713">
                  <c:v>2.5831172370000002E-2</c:v>
                </c:pt>
                <c:pt idx="714">
                  <c:v>2.5998609240000001E-2</c:v>
                </c:pt>
                <c:pt idx="715">
                  <c:v>2.583669526E-2</c:v>
                </c:pt>
                <c:pt idx="716">
                  <c:v>2.5957631849999999E-2</c:v>
                </c:pt>
                <c:pt idx="717">
                  <c:v>2.6102487739999999E-2</c:v>
                </c:pt>
                <c:pt idx="718">
                  <c:v>2.6041621160000004E-2</c:v>
                </c:pt>
                <c:pt idx="719">
                  <c:v>2.6185024459999998E-2</c:v>
                </c:pt>
                <c:pt idx="720">
                  <c:v>2.6311006769999996E-2</c:v>
                </c:pt>
                <c:pt idx="721">
                  <c:v>2.6197783290000002E-2</c:v>
                </c:pt>
                <c:pt idx="722">
                  <c:v>2.6344322729999998E-2</c:v>
                </c:pt>
                <c:pt idx="723">
                  <c:v>2.6385298830000001E-2</c:v>
                </c:pt>
                <c:pt idx="724">
                  <c:v>2.642689988E-2</c:v>
                </c:pt>
                <c:pt idx="725">
                  <c:v>2.6545072580000006E-2</c:v>
                </c:pt>
                <c:pt idx="726">
                  <c:v>2.6541654200000001E-2</c:v>
                </c:pt>
                <c:pt idx="727">
                  <c:v>2.6749916049999999E-2</c:v>
                </c:pt>
                <c:pt idx="728">
                  <c:v>2.6757977679999996E-2</c:v>
                </c:pt>
                <c:pt idx="729">
                  <c:v>2.670892993E-2</c:v>
                </c:pt>
                <c:pt idx="730">
                  <c:v>2.6801857499999998E-2</c:v>
                </c:pt>
                <c:pt idx="731">
                  <c:v>2.6977186470000001E-2</c:v>
                </c:pt>
                <c:pt idx="732">
                  <c:v>2.6895545360000002E-2</c:v>
                </c:pt>
                <c:pt idx="733">
                  <c:v>2.7026848610000005E-2</c:v>
                </c:pt>
                <c:pt idx="734">
                  <c:v>2.7048616680000002E-2</c:v>
                </c:pt>
                <c:pt idx="735">
                  <c:v>2.7047914730000004E-2</c:v>
                </c:pt>
                <c:pt idx="736">
                  <c:v>2.7261814570000001E-2</c:v>
                </c:pt>
                <c:pt idx="737">
                  <c:v>2.7287741210000001E-2</c:v>
                </c:pt>
                <c:pt idx="738">
                  <c:v>2.717908778E-2</c:v>
                </c:pt>
                <c:pt idx="739">
                  <c:v>2.7451211829999999E-2</c:v>
                </c:pt>
                <c:pt idx="740">
                  <c:v>2.7326629919999998E-2</c:v>
                </c:pt>
                <c:pt idx="741">
                  <c:v>2.7546559459999998E-2</c:v>
                </c:pt>
                <c:pt idx="742">
                  <c:v>2.75601353E-2</c:v>
                </c:pt>
                <c:pt idx="743">
                  <c:v>2.7720505360000001E-2</c:v>
                </c:pt>
                <c:pt idx="744">
                  <c:v>2.7685550149999998E-2</c:v>
                </c:pt>
                <c:pt idx="745">
                  <c:v>2.7798368039999997E-2</c:v>
                </c:pt>
                <c:pt idx="746">
                  <c:v>2.7876832430000002E-2</c:v>
                </c:pt>
                <c:pt idx="747">
                  <c:v>2.800510606E-2</c:v>
                </c:pt>
                <c:pt idx="748">
                  <c:v>2.8004182799999996E-2</c:v>
                </c:pt>
                <c:pt idx="749">
                  <c:v>2.8140230209999999E-2</c:v>
                </c:pt>
                <c:pt idx="750">
                  <c:v>2.8259222389999998E-2</c:v>
                </c:pt>
                <c:pt idx="751">
                  <c:v>2.8278490370000006E-2</c:v>
                </c:pt>
                <c:pt idx="752">
                  <c:v>2.8329119030000009E-2</c:v>
                </c:pt>
                <c:pt idx="753">
                  <c:v>2.8401026349999997E-2</c:v>
                </c:pt>
                <c:pt idx="754">
                  <c:v>2.8514337599999995E-2</c:v>
                </c:pt>
                <c:pt idx="755">
                  <c:v>2.8512896270000001E-2</c:v>
                </c:pt>
                <c:pt idx="756">
                  <c:v>2.8704324950000006E-2</c:v>
                </c:pt>
                <c:pt idx="757">
                  <c:v>2.8702908149999998E-2</c:v>
                </c:pt>
                <c:pt idx="758">
                  <c:v>2.883693008E-2</c:v>
                </c:pt>
                <c:pt idx="759">
                  <c:v>2.8938715079999996E-2</c:v>
                </c:pt>
                <c:pt idx="760">
                  <c:v>2.8991344250000002E-2</c:v>
                </c:pt>
                <c:pt idx="761">
                  <c:v>2.9166880110000001E-2</c:v>
                </c:pt>
                <c:pt idx="762">
                  <c:v>2.925483404E-2</c:v>
                </c:pt>
                <c:pt idx="763">
                  <c:v>2.9255294389999999E-2</c:v>
                </c:pt>
                <c:pt idx="764">
                  <c:v>2.9187064139999996E-2</c:v>
                </c:pt>
                <c:pt idx="765">
                  <c:v>2.9487784770000004E-2</c:v>
                </c:pt>
                <c:pt idx="766">
                  <c:v>2.9562587219999999E-2</c:v>
                </c:pt>
                <c:pt idx="767">
                  <c:v>2.9684549219999995E-2</c:v>
                </c:pt>
                <c:pt idx="768">
                  <c:v>2.9644553949999999E-2</c:v>
                </c:pt>
                <c:pt idx="769">
                  <c:v>2.9802489930000006E-2</c:v>
                </c:pt>
                <c:pt idx="770">
                  <c:v>3.004168258E-2</c:v>
                </c:pt>
                <c:pt idx="771">
                  <c:v>3.0169551060000001E-2</c:v>
                </c:pt>
                <c:pt idx="772">
                  <c:v>3.0229342070000005E-2</c:v>
                </c:pt>
                <c:pt idx="773">
                  <c:v>3.022702495E-2</c:v>
                </c:pt>
                <c:pt idx="774">
                  <c:v>3.0283024099999993E-2</c:v>
                </c:pt>
                <c:pt idx="775">
                  <c:v>3.0573684190000006E-2</c:v>
                </c:pt>
                <c:pt idx="776">
                  <c:v>3.0639267579999997E-2</c:v>
                </c:pt>
                <c:pt idx="777">
                  <c:v>3.0754575330000002E-2</c:v>
                </c:pt>
                <c:pt idx="778">
                  <c:v>3.0795859449999997E-2</c:v>
                </c:pt>
                <c:pt idx="779">
                  <c:v>3.0991401770000003E-2</c:v>
                </c:pt>
                <c:pt idx="780">
                  <c:v>3.0926780889999998E-2</c:v>
                </c:pt>
                <c:pt idx="781">
                  <c:v>3.1079207790000004E-2</c:v>
                </c:pt>
                <c:pt idx="782">
                  <c:v>3.1142068160000001E-2</c:v>
                </c:pt>
                <c:pt idx="783">
                  <c:v>3.1253944069999998E-2</c:v>
                </c:pt>
                <c:pt idx="784">
                  <c:v>3.1334768669999999E-2</c:v>
                </c:pt>
                <c:pt idx="785">
                  <c:v>3.1368645830000007E-2</c:v>
                </c:pt>
                <c:pt idx="786">
                  <c:v>3.1410685219999998E-2</c:v>
                </c:pt>
                <c:pt idx="787">
                  <c:v>3.1482985999999998E-2</c:v>
                </c:pt>
                <c:pt idx="788">
                  <c:v>3.1545597170000002E-2</c:v>
                </c:pt>
                <c:pt idx="789">
                  <c:v>3.1674743980000003E-2</c:v>
                </c:pt>
                <c:pt idx="790">
                  <c:v>3.1725279440000004E-2</c:v>
                </c:pt>
                <c:pt idx="791">
                  <c:v>3.1799761060000001E-2</c:v>
                </c:pt>
                <c:pt idx="792">
                  <c:v>3.1876437920000007E-2</c:v>
                </c:pt>
                <c:pt idx="793">
                  <c:v>3.1992900970000002E-2</c:v>
                </c:pt>
                <c:pt idx="794">
                  <c:v>3.2014327400000001E-2</c:v>
                </c:pt>
                <c:pt idx="795">
                  <c:v>3.2128392259999999E-2</c:v>
                </c:pt>
                <c:pt idx="796">
                  <c:v>3.2223315040000006E-2</c:v>
                </c:pt>
                <c:pt idx="797">
                  <c:v>3.2211434859999999E-2</c:v>
                </c:pt>
                <c:pt idx="798">
                  <c:v>3.2327126009999999E-2</c:v>
                </c:pt>
                <c:pt idx="799">
                  <c:v>3.2467443260000006E-2</c:v>
                </c:pt>
                <c:pt idx="800">
                  <c:v>3.2534440990000003E-2</c:v>
                </c:pt>
                <c:pt idx="801">
                  <c:v>3.2611165470000002E-2</c:v>
                </c:pt>
                <c:pt idx="802">
                  <c:v>3.2629882309999997E-2</c:v>
                </c:pt>
                <c:pt idx="803">
                  <c:v>3.2756543329999999E-2</c:v>
                </c:pt>
                <c:pt idx="804">
                  <c:v>3.2846221740000001E-2</c:v>
                </c:pt>
                <c:pt idx="805">
                  <c:v>3.2940799719999997E-2</c:v>
                </c:pt>
                <c:pt idx="806">
                  <c:v>3.3026522239999995E-2</c:v>
                </c:pt>
                <c:pt idx="807">
                  <c:v>3.3339618520000003E-2</c:v>
                </c:pt>
                <c:pt idx="808">
                  <c:v>3.3195697230000001E-2</c:v>
                </c:pt>
                <c:pt idx="809">
                  <c:v>3.329482542E-2</c:v>
                </c:pt>
                <c:pt idx="810">
                  <c:v>3.3412712169999997E-2</c:v>
                </c:pt>
                <c:pt idx="811">
                  <c:v>3.3603246330000003E-2</c:v>
                </c:pt>
                <c:pt idx="812">
                  <c:v>3.3687170000000002E-2</c:v>
                </c:pt>
                <c:pt idx="813">
                  <c:v>3.3847885309999999E-2</c:v>
                </c:pt>
                <c:pt idx="814">
                  <c:v>3.401949554E-2</c:v>
                </c:pt>
                <c:pt idx="815">
                  <c:v>3.4058421829999991E-2</c:v>
                </c:pt>
                <c:pt idx="816">
                  <c:v>3.4075572140000003E-2</c:v>
                </c:pt>
                <c:pt idx="817">
                  <c:v>3.4251035440000001E-2</c:v>
                </c:pt>
                <c:pt idx="818">
                  <c:v>3.4360833430000001E-2</c:v>
                </c:pt>
                <c:pt idx="819">
                  <c:v>3.4504610499999991E-2</c:v>
                </c:pt>
                <c:pt idx="820">
                  <c:v>3.4665593750000001E-2</c:v>
                </c:pt>
                <c:pt idx="821">
                  <c:v>3.4734243249999998E-2</c:v>
                </c:pt>
                <c:pt idx="822">
                  <c:v>3.4921118099999995E-2</c:v>
                </c:pt>
                <c:pt idx="823">
                  <c:v>3.5005393780000005E-2</c:v>
                </c:pt>
                <c:pt idx="824">
                  <c:v>3.530531856E-2</c:v>
                </c:pt>
                <c:pt idx="825">
                  <c:v>3.5299206040000003E-2</c:v>
                </c:pt>
                <c:pt idx="826">
                  <c:v>3.5528550729999997E-2</c:v>
                </c:pt>
                <c:pt idx="827">
                  <c:v>3.5636800969999993E-2</c:v>
                </c:pt>
                <c:pt idx="828">
                  <c:v>3.5831439169999993E-2</c:v>
                </c:pt>
                <c:pt idx="829">
                  <c:v>3.602173031E-2</c:v>
                </c:pt>
                <c:pt idx="830">
                  <c:v>3.6151715880000004E-2</c:v>
                </c:pt>
                <c:pt idx="831">
                  <c:v>3.6200210319999995E-2</c:v>
                </c:pt>
                <c:pt idx="832">
                  <c:v>3.6403111930000003E-2</c:v>
                </c:pt>
                <c:pt idx="833">
                  <c:v>3.6665908689999999E-2</c:v>
                </c:pt>
                <c:pt idx="834">
                  <c:v>3.6788281249999999E-2</c:v>
                </c:pt>
                <c:pt idx="835">
                  <c:v>3.7022490369999994E-2</c:v>
                </c:pt>
                <c:pt idx="836">
                  <c:v>3.7250674420000005E-2</c:v>
                </c:pt>
                <c:pt idx="837">
                  <c:v>3.7368061399999999E-2</c:v>
                </c:pt>
                <c:pt idx="838">
                  <c:v>3.7595190030000003E-2</c:v>
                </c:pt>
                <c:pt idx="839">
                  <c:v>3.7822959879999993E-2</c:v>
                </c:pt>
                <c:pt idx="840">
                  <c:v>3.7917680100000004E-2</c:v>
                </c:pt>
                <c:pt idx="841">
                  <c:v>3.8170115899999996E-2</c:v>
                </c:pt>
                <c:pt idx="842">
                  <c:v>3.8333922670000006E-2</c:v>
                </c:pt>
                <c:pt idx="843">
                  <c:v>3.8606198940000003E-2</c:v>
                </c:pt>
                <c:pt idx="844">
                  <c:v>3.8835708220000001E-2</c:v>
                </c:pt>
                <c:pt idx="845">
                  <c:v>3.9034318790000008E-2</c:v>
                </c:pt>
                <c:pt idx="846">
                  <c:v>3.9257221490000008E-2</c:v>
                </c:pt>
                <c:pt idx="847">
                  <c:v>3.9536329190000004E-2</c:v>
                </c:pt>
                <c:pt idx="848">
                  <c:v>3.9783585999999996E-2</c:v>
                </c:pt>
                <c:pt idx="849">
                  <c:v>3.9897612200000002E-2</c:v>
                </c:pt>
                <c:pt idx="850">
                  <c:v>4.0164099700000004E-2</c:v>
                </c:pt>
                <c:pt idx="851">
                  <c:v>4.040162563E-2</c:v>
                </c:pt>
                <c:pt idx="852">
                  <c:v>4.0693779710000003E-2</c:v>
                </c:pt>
                <c:pt idx="853">
                  <c:v>4.0804517309999996E-2</c:v>
                </c:pt>
                <c:pt idx="854">
                  <c:v>4.1082219679999997E-2</c:v>
                </c:pt>
                <c:pt idx="855">
                  <c:v>4.1308749810000003E-2</c:v>
                </c:pt>
                <c:pt idx="856">
                  <c:v>4.1471246759999997E-2</c:v>
                </c:pt>
                <c:pt idx="857">
                  <c:v>4.1637717800000001E-2</c:v>
                </c:pt>
                <c:pt idx="858">
                  <c:v>4.1778335870000002E-2</c:v>
                </c:pt>
                <c:pt idx="859">
                  <c:v>4.1976658279999995E-2</c:v>
                </c:pt>
                <c:pt idx="860">
                  <c:v>4.2049255770000002E-2</c:v>
                </c:pt>
                <c:pt idx="861">
                  <c:v>4.216351384E-2</c:v>
                </c:pt>
                <c:pt idx="862">
                  <c:v>4.2270552160000002E-2</c:v>
                </c:pt>
                <c:pt idx="863">
                  <c:v>4.2383891160000006E-2</c:v>
                </c:pt>
                <c:pt idx="864">
                  <c:v>4.2600717529999999E-2</c:v>
                </c:pt>
                <c:pt idx="865">
                  <c:v>4.2646564280000007E-2</c:v>
                </c:pt>
                <c:pt idx="866">
                  <c:v>4.2671446399999993E-2</c:v>
                </c:pt>
                <c:pt idx="867">
                  <c:v>4.2799836559999999E-2</c:v>
                </c:pt>
                <c:pt idx="868">
                  <c:v>4.2832233140000009E-2</c:v>
                </c:pt>
                <c:pt idx="869">
                  <c:v>4.2877035670000001E-2</c:v>
                </c:pt>
                <c:pt idx="870">
                  <c:v>4.2931436019999998E-2</c:v>
                </c:pt>
                <c:pt idx="871">
                  <c:v>4.287707159000001E-2</c:v>
                </c:pt>
                <c:pt idx="872">
                  <c:v>4.2998107430000002E-2</c:v>
                </c:pt>
                <c:pt idx="873">
                  <c:v>4.2871100530000004E-2</c:v>
                </c:pt>
                <c:pt idx="874">
                  <c:v>4.2941331669999999E-2</c:v>
                </c:pt>
                <c:pt idx="875">
                  <c:v>4.3083351820000004E-2</c:v>
                </c:pt>
                <c:pt idx="876">
                  <c:v>4.3058565229999998E-2</c:v>
                </c:pt>
                <c:pt idx="877">
                  <c:v>4.3084111800000005E-2</c:v>
                </c:pt>
                <c:pt idx="878">
                  <c:v>4.3126255780000004E-2</c:v>
                </c:pt>
                <c:pt idx="879">
                  <c:v>4.312159501E-2</c:v>
                </c:pt>
                <c:pt idx="880">
                  <c:v>4.3170547080000003E-2</c:v>
                </c:pt>
                <c:pt idx="881">
                  <c:v>4.3131567900000001E-2</c:v>
                </c:pt>
                <c:pt idx="882">
                  <c:v>4.3084810939999996E-2</c:v>
                </c:pt>
                <c:pt idx="883">
                  <c:v>4.3274057960000001E-2</c:v>
                </c:pt>
                <c:pt idx="884">
                  <c:v>4.3222970900000005E-2</c:v>
                </c:pt>
                <c:pt idx="885">
                  <c:v>4.3404814150000005E-2</c:v>
                </c:pt>
                <c:pt idx="886">
                  <c:v>4.3357764910000006E-2</c:v>
                </c:pt>
                <c:pt idx="887">
                  <c:v>4.3511650979999997E-2</c:v>
                </c:pt>
                <c:pt idx="888">
                  <c:v>4.3695627100000002E-2</c:v>
                </c:pt>
                <c:pt idx="889">
                  <c:v>4.3724900019999999E-2</c:v>
                </c:pt>
                <c:pt idx="890">
                  <c:v>4.3916756670000001E-2</c:v>
                </c:pt>
                <c:pt idx="891">
                  <c:v>4.3928888309999997E-2</c:v>
                </c:pt>
                <c:pt idx="892">
                  <c:v>4.4132180650000005E-2</c:v>
                </c:pt>
                <c:pt idx="893">
                  <c:v>4.429605683E-2</c:v>
                </c:pt>
                <c:pt idx="894">
                  <c:v>4.4435334860000009E-2</c:v>
                </c:pt>
                <c:pt idx="895">
                  <c:v>4.4644015580000002E-2</c:v>
                </c:pt>
                <c:pt idx="896">
                  <c:v>4.4781608469999998E-2</c:v>
                </c:pt>
                <c:pt idx="897">
                  <c:v>4.497770869E-2</c:v>
                </c:pt>
                <c:pt idx="898">
                  <c:v>4.5341209110000003E-2</c:v>
                </c:pt>
                <c:pt idx="899">
                  <c:v>4.5489365150000002E-2</c:v>
                </c:pt>
                <c:pt idx="900">
                  <c:v>4.5769930009999994E-2</c:v>
                </c:pt>
                <c:pt idx="901">
                  <c:v>4.6105923050000004E-2</c:v>
                </c:pt>
                <c:pt idx="902">
                  <c:v>4.6415209080000006E-2</c:v>
                </c:pt>
                <c:pt idx="903">
                  <c:v>4.6808702800000004E-2</c:v>
                </c:pt>
                <c:pt idx="904">
                  <c:v>4.7123717100000004E-2</c:v>
                </c:pt>
                <c:pt idx="905">
                  <c:v>4.7542296210000001E-2</c:v>
                </c:pt>
                <c:pt idx="906">
                  <c:v>4.7941060470000005E-2</c:v>
                </c:pt>
                <c:pt idx="907">
                  <c:v>4.8364836690000003E-2</c:v>
                </c:pt>
                <c:pt idx="908">
                  <c:v>4.8766055060000001E-2</c:v>
                </c:pt>
                <c:pt idx="909">
                  <c:v>4.9235669559999994E-2</c:v>
                </c:pt>
                <c:pt idx="910">
                  <c:v>4.9656309160000002E-2</c:v>
                </c:pt>
                <c:pt idx="911">
                  <c:v>5.015199779E-2</c:v>
                </c:pt>
                <c:pt idx="912">
                  <c:v>5.056990829E-2</c:v>
                </c:pt>
                <c:pt idx="913">
                  <c:v>5.1116422809999999E-2</c:v>
                </c:pt>
                <c:pt idx="914">
                  <c:v>5.1603443470000003E-2</c:v>
                </c:pt>
                <c:pt idx="915">
                  <c:v>5.2020521070000006E-2</c:v>
                </c:pt>
                <c:pt idx="916">
                  <c:v>5.2603165999999993E-2</c:v>
                </c:pt>
                <c:pt idx="917">
                  <c:v>5.3145711900000003E-2</c:v>
                </c:pt>
                <c:pt idx="918">
                  <c:v>5.3549220230000007E-2</c:v>
                </c:pt>
                <c:pt idx="919">
                  <c:v>5.40324571E-2</c:v>
                </c:pt>
                <c:pt idx="920">
                  <c:v>5.444863053E-2</c:v>
                </c:pt>
                <c:pt idx="921">
                  <c:v>5.4856406820000009E-2</c:v>
                </c:pt>
                <c:pt idx="922">
                  <c:v>5.5371965730000007E-2</c:v>
                </c:pt>
                <c:pt idx="923">
                  <c:v>5.5774188599999996E-2</c:v>
                </c:pt>
                <c:pt idx="924">
                  <c:v>5.6141340919999998E-2</c:v>
                </c:pt>
                <c:pt idx="925">
                  <c:v>5.6601833039999994E-2</c:v>
                </c:pt>
                <c:pt idx="926">
                  <c:v>5.6980532209999997E-2</c:v>
                </c:pt>
                <c:pt idx="927">
                  <c:v>5.7315277289999994E-2</c:v>
                </c:pt>
                <c:pt idx="928">
                  <c:v>5.7535839709999995E-2</c:v>
                </c:pt>
                <c:pt idx="929">
                  <c:v>5.7897489020000005E-2</c:v>
                </c:pt>
                <c:pt idx="930">
                  <c:v>5.8173907710000007E-2</c:v>
                </c:pt>
                <c:pt idx="931">
                  <c:v>5.8448915889999994E-2</c:v>
                </c:pt>
                <c:pt idx="932">
                  <c:v>5.8804709199999999E-2</c:v>
                </c:pt>
                <c:pt idx="933">
                  <c:v>5.9040332729999992E-2</c:v>
                </c:pt>
                <c:pt idx="934">
                  <c:v>5.9335654779999997E-2</c:v>
                </c:pt>
                <c:pt idx="935">
                  <c:v>5.9590680140000005E-2</c:v>
                </c:pt>
                <c:pt idx="936">
                  <c:v>5.989933296000001E-2</c:v>
                </c:pt>
                <c:pt idx="937">
                  <c:v>6.0062994770000003E-2</c:v>
                </c:pt>
                <c:pt idx="938">
                  <c:v>6.0445388870000005E-2</c:v>
                </c:pt>
                <c:pt idx="939">
                  <c:v>6.0676113909999996E-2</c:v>
                </c:pt>
                <c:pt idx="940">
                  <c:v>6.1004104089999997E-2</c:v>
                </c:pt>
                <c:pt idx="941">
                  <c:v>6.123828353E-2</c:v>
                </c:pt>
                <c:pt idx="942">
                  <c:v>6.1511820189999997E-2</c:v>
                </c:pt>
                <c:pt idx="943">
                  <c:v>6.1902506210000006E-2</c:v>
                </c:pt>
                <c:pt idx="944">
                  <c:v>6.2238567179999996E-2</c:v>
                </c:pt>
                <c:pt idx="945">
                  <c:v>6.2644615360000003E-2</c:v>
                </c:pt>
                <c:pt idx="946">
                  <c:v>6.2976185630000001E-2</c:v>
                </c:pt>
                <c:pt idx="947">
                  <c:v>6.3418320870000003E-2</c:v>
                </c:pt>
                <c:pt idx="948">
                  <c:v>6.3865446970000003E-2</c:v>
                </c:pt>
                <c:pt idx="949">
                  <c:v>6.4299999189999998E-2</c:v>
                </c:pt>
                <c:pt idx="950">
                  <c:v>6.4844510459999991E-2</c:v>
                </c:pt>
                <c:pt idx="951">
                  <c:v>6.5386462950000002E-2</c:v>
                </c:pt>
                <c:pt idx="952">
                  <c:v>6.5974846099999998E-2</c:v>
                </c:pt>
                <c:pt idx="953">
                  <c:v>6.6467918340000001E-2</c:v>
                </c:pt>
                <c:pt idx="954">
                  <c:v>6.7107252110000001E-2</c:v>
                </c:pt>
                <c:pt idx="955">
                  <c:v>6.772948996E-2</c:v>
                </c:pt>
                <c:pt idx="956">
                  <c:v>6.8307537919999994E-2</c:v>
                </c:pt>
                <c:pt idx="957">
                  <c:v>6.9020502189999999E-2</c:v>
                </c:pt>
                <c:pt idx="958">
                  <c:v>6.9692876699999989E-2</c:v>
                </c:pt>
                <c:pt idx="959">
                  <c:v>7.0478421270000008E-2</c:v>
                </c:pt>
                <c:pt idx="960">
                  <c:v>7.1196284420000006E-2</c:v>
                </c:pt>
                <c:pt idx="961">
                  <c:v>7.1991248080000014E-2</c:v>
                </c:pt>
                <c:pt idx="962">
                  <c:v>7.2744228350000009E-2</c:v>
                </c:pt>
                <c:pt idx="963">
                  <c:v>7.3486593059999994E-2</c:v>
                </c:pt>
                <c:pt idx="964">
                  <c:v>7.4367161840000001E-2</c:v>
                </c:pt>
                <c:pt idx="965">
                  <c:v>7.5250639549999998E-2</c:v>
                </c:pt>
                <c:pt idx="966">
                  <c:v>7.611485887000001E-2</c:v>
                </c:pt>
                <c:pt idx="967">
                  <c:v>7.6961395259999996E-2</c:v>
                </c:pt>
                <c:pt idx="968">
                  <c:v>7.7927943860000001E-2</c:v>
                </c:pt>
                <c:pt idx="969">
                  <c:v>7.8896279299999997E-2</c:v>
                </c:pt>
                <c:pt idx="970">
                  <c:v>7.9944978040000003E-2</c:v>
                </c:pt>
                <c:pt idx="971">
                  <c:v>8.0999616750000003E-2</c:v>
                </c:pt>
                <c:pt idx="972">
                  <c:v>8.2030760590000001E-2</c:v>
                </c:pt>
                <c:pt idx="973">
                  <c:v>8.3111877469999998E-2</c:v>
                </c:pt>
                <c:pt idx="974">
                  <c:v>8.4249849919999995E-2</c:v>
                </c:pt>
                <c:pt idx="975">
                  <c:v>8.5414071610000003E-2</c:v>
                </c:pt>
                <c:pt idx="976">
                  <c:v>8.6721332750000005E-2</c:v>
                </c:pt>
                <c:pt idx="977">
                  <c:v>8.8040587710000007E-2</c:v>
                </c:pt>
                <c:pt idx="978">
                  <c:v>8.9400008599999997E-2</c:v>
                </c:pt>
                <c:pt idx="979">
                  <c:v>9.0681653400000006E-2</c:v>
                </c:pt>
                <c:pt idx="980">
                  <c:v>9.2083155799999997E-2</c:v>
                </c:pt>
                <c:pt idx="981">
                  <c:v>9.3505950700000007E-2</c:v>
                </c:pt>
                <c:pt idx="982">
                  <c:v>9.5021261299999993E-2</c:v>
                </c:pt>
                <c:pt idx="983">
                  <c:v>9.6575757999999998E-2</c:v>
                </c:pt>
                <c:pt idx="984">
                  <c:v>9.8075112300000017E-2</c:v>
                </c:pt>
                <c:pt idx="985">
                  <c:v>9.9523375600000005E-2</c:v>
                </c:pt>
                <c:pt idx="986">
                  <c:v>0.1009655777</c:v>
                </c:pt>
                <c:pt idx="987">
                  <c:v>0.1024279407</c:v>
                </c:pt>
                <c:pt idx="988">
                  <c:v>0.1037279235</c:v>
                </c:pt>
                <c:pt idx="989">
                  <c:v>0.1051683039</c:v>
                </c:pt>
                <c:pt idx="990">
                  <c:v>0.10638249300000001</c:v>
                </c:pt>
                <c:pt idx="991">
                  <c:v>0.10748723540000001</c:v>
                </c:pt>
                <c:pt idx="992">
                  <c:v>0.1085523221</c:v>
                </c:pt>
                <c:pt idx="993">
                  <c:v>0.10944001320000001</c:v>
                </c:pt>
                <c:pt idx="994">
                  <c:v>0.1102251145</c:v>
                </c:pt>
                <c:pt idx="995">
                  <c:v>0.1110000137</c:v>
                </c:pt>
                <c:pt idx="996">
                  <c:v>0.11155672300000001</c:v>
                </c:pt>
                <c:pt idx="997">
                  <c:v>0.11204354950000001</c:v>
                </c:pt>
                <c:pt idx="998">
                  <c:v>0.11234400849999999</c:v>
                </c:pt>
                <c:pt idx="999">
                  <c:v>0.112595737</c:v>
                </c:pt>
                <c:pt idx="1000">
                  <c:v>0.1126899108</c:v>
                </c:pt>
                <c:pt idx="1001">
                  <c:v>0.1127254585</c:v>
                </c:pt>
                <c:pt idx="1002">
                  <c:v>0.1126503722</c:v>
                </c:pt>
                <c:pt idx="1003">
                  <c:v>0.11245437060000001</c:v>
                </c:pt>
                <c:pt idx="1004">
                  <c:v>0.11221381620000001</c:v>
                </c:pt>
                <c:pt idx="1005">
                  <c:v>0.1119107416</c:v>
                </c:pt>
                <c:pt idx="1006">
                  <c:v>0.11144513210000001</c:v>
                </c:pt>
                <c:pt idx="1007">
                  <c:v>0.1110295922</c:v>
                </c:pt>
                <c:pt idx="1008">
                  <c:v>0.11043907089999999</c:v>
                </c:pt>
                <c:pt idx="1009">
                  <c:v>0.1098056362</c:v>
                </c:pt>
                <c:pt idx="1010">
                  <c:v>0.10924066560000001</c:v>
                </c:pt>
                <c:pt idx="1011">
                  <c:v>0.10860275799999999</c:v>
                </c:pt>
                <c:pt idx="1012">
                  <c:v>0.10781129759999999</c:v>
                </c:pt>
                <c:pt idx="1013">
                  <c:v>0.107124892</c:v>
                </c:pt>
                <c:pt idx="1014">
                  <c:v>0.10630977059999999</c:v>
                </c:pt>
                <c:pt idx="1015">
                  <c:v>0.1055456966</c:v>
                </c:pt>
                <c:pt idx="1016">
                  <c:v>0.1047270616</c:v>
                </c:pt>
                <c:pt idx="1017">
                  <c:v>0.1039920876</c:v>
                </c:pt>
                <c:pt idx="1018">
                  <c:v>0.10317751</c:v>
                </c:pt>
                <c:pt idx="1019">
                  <c:v>0.1023713609</c:v>
                </c:pt>
                <c:pt idx="1020">
                  <c:v>0.10165559260000001</c:v>
                </c:pt>
                <c:pt idx="1021">
                  <c:v>0.1009630034</c:v>
                </c:pt>
                <c:pt idx="1022">
                  <c:v>0.10028933109999999</c:v>
                </c:pt>
                <c:pt idx="1023">
                  <c:v>9.9569061099999995E-2</c:v>
                </c:pt>
                <c:pt idx="1024">
                  <c:v>9.8960544899999989E-2</c:v>
                </c:pt>
                <c:pt idx="1025">
                  <c:v>9.8395903700000009E-2</c:v>
                </c:pt>
                <c:pt idx="1026">
                  <c:v>9.7881821399999999E-2</c:v>
                </c:pt>
                <c:pt idx="1027">
                  <c:v>9.7378490200000001E-2</c:v>
                </c:pt>
                <c:pt idx="1028">
                  <c:v>9.69857992E-2</c:v>
                </c:pt>
                <c:pt idx="1029">
                  <c:v>9.6589446699999998E-2</c:v>
                </c:pt>
                <c:pt idx="1030">
                  <c:v>9.6345893500000002E-2</c:v>
                </c:pt>
                <c:pt idx="1031">
                  <c:v>9.6136760099999996E-2</c:v>
                </c:pt>
                <c:pt idx="1032">
                  <c:v>9.5955389099999996E-2</c:v>
                </c:pt>
                <c:pt idx="1033">
                  <c:v>9.58157127E-2</c:v>
                </c:pt>
                <c:pt idx="1034">
                  <c:v>9.5865149199999999E-2</c:v>
                </c:pt>
                <c:pt idx="1035">
                  <c:v>9.5842184599999991E-2</c:v>
                </c:pt>
                <c:pt idx="1036">
                  <c:v>9.5957777299999991E-2</c:v>
                </c:pt>
                <c:pt idx="1037">
                  <c:v>9.6190769299999992E-2</c:v>
                </c:pt>
                <c:pt idx="1038">
                  <c:v>9.6437371899999999E-2</c:v>
                </c:pt>
                <c:pt idx="1039">
                  <c:v>9.6813054100000004E-2</c:v>
                </c:pt>
                <c:pt idx="1040">
                  <c:v>9.7221049600000012E-2</c:v>
                </c:pt>
                <c:pt idx="1041">
                  <c:v>9.7734193400000002E-2</c:v>
                </c:pt>
                <c:pt idx="1042">
                  <c:v>9.8280795099999999E-2</c:v>
                </c:pt>
                <c:pt idx="1043">
                  <c:v>9.8959079799999988E-2</c:v>
                </c:pt>
                <c:pt idx="1044">
                  <c:v>9.9663029600000008E-2</c:v>
                </c:pt>
                <c:pt idx="1045">
                  <c:v>0.1006029411</c:v>
                </c:pt>
                <c:pt idx="1046">
                  <c:v>0.1015449598</c:v>
                </c:pt>
                <c:pt idx="1047">
                  <c:v>0.10263852430000001</c:v>
                </c:pt>
                <c:pt idx="1048">
                  <c:v>0.1038523487</c:v>
                </c:pt>
                <c:pt idx="1049">
                  <c:v>0.1051236161</c:v>
                </c:pt>
                <c:pt idx="1050">
                  <c:v>0.1066394728</c:v>
                </c:pt>
                <c:pt idx="1051">
                  <c:v>0.1083217201</c:v>
                </c:pt>
                <c:pt idx="1052">
                  <c:v>0.11019600810000001</c:v>
                </c:pt>
                <c:pt idx="1053">
                  <c:v>0.112220324</c:v>
                </c:pt>
                <c:pt idx="1054">
                  <c:v>0.1143720563</c:v>
                </c:pt>
                <c:pt idx="1055">
                  <c:v>0.11689922989999998</c:v>
                </c:pt>
                <c:pt idx="1056">
                  <c:v>0.11954215609999999</c:v>
                </c:pt>
                <c:pt idx="1057">
                  <c:v>0.12232784829999999</c:v>
                </c:pt>
                <c:pt idx="1058">
                  <c:v>0.1255527679</c:v>
                </c:pt>
                <c:pt idx="1059">
                  <c:v>0.129025366</c:v>
                </c:pt>
                <c:pt idx="1060">
                  <c:v>0.1323961273</c:v>
                </c:pt>
                <c:pt idx="1061">
                  <c:v>0.1359996684</c:v>
                </c:pt>
                <c:pt idx="1062">
                  <c:v>0.13979564890000001</c:v>
                </c:pt>
                <c:pt idx="1063">
                  <c:v>0.14360595800000001</c:v>
                </c:pt>
                <c:pt idx="1064">
                  <c:v>0.14763770879999999</c:v>
                </c:pt>
                <c:pt idx="1065">
                  <c:v>0.15170398309999999</c:v>
                </c:pt>
                <c:pt idx="1066">
                  <c:v>0.15557218340000001</c:v>
                </c:pt>
                <c:pt idx="1067">
                  <c:v>0.15939735099999999</c:v>
                </c:pt>
                <c:pt idx="1068">
                  <c:v>0.16310711820000001</c:v>
                </c:pt>
                <c:pt idx="1069">
                  <c:v>0.16660770200000002</c:v>
                </c:pt>
                <c:pt idx="1070">
                  <c:v>0.16989333130000001</c:v>
                </c:pt>
                <c:pt idx="1071">
                  <c:v>0.17299328730000002</c:v>
                </c:pt>
                <c:pt idx="1072">
                  <c:v>0.1757856391</c:v>
                </c:pt>
                <c:pt idx="1073">
                  <c:v>0.1782237096</c:v>
                </c:pt>
                <c:pt idx="1074">
                  <c:v>0.18033090230000001</c:v>
                </c:pt>
                <c:pt idx="1075">
                  <c:v>0.18213790349999998</c:v>
                </c:pt>
                <c:pt idx="1076">
                  <c:v>0.18367780749999998</c:v>
                </c:pt>
                <c:pt idx="1077">
                  <c:v>0.18509586710000001</c:v>
                </c:pt>
                <c:pt idx="1078">
                  <c:v>0.18614457250000002</c:v>
                </c:pt>
                <c:pt idx="1079">
                  <c:v>0.18701699760000001</c:v>
                </c:pt>
                <c:pt idx="1080">
                  <c:v>0.18773468199999999</c:v>
                </c:pt>
                <c:pt idx="1081">
                  <c:v>0.18836517890000001</c:v>
                </c:pt>
                <c:pt idx="1082">
                  <c:v>0.18890869559999998</c:v>
                </c:pt>
                <c:pt idx="1083">
                  <c:v>0.18948728440000001</c:v>
                </c:pt>
                <c:pt idx="1084">
                  <c:v>0.1901014452</c:v>
                </c:pt>
                <c:pt idx="1085">
                  <c:v>0.19085550630000001</c:v>
                </c:pt>
                <c:pt idx="1086">
                  <c:v>0.1917107129</c:v>
                </c:pt>
                <c:pt idx="1087">
                  <c:v>0.19278635929999999</c:v>
                </c:pt>
                <c:pt idx="1088">
                  <c:v>0.19398178129999999</c:v>
                </c:pt>
                <c:pt idx="1089">
                  <c:v>0.19556506609999999</c:v>
                </c:pt>
                <c:pt idx="1090">
                  <c:v>0.19745713850000002</c:v>
                </c:pt>
                <c:pt idx="1091">
                  <c:v>0.1996086463</c:v>
                </c:pt>
                <c:pt idx="1092">
                  <c:v>0.20198308810000001</c:v>
                </c:pt>
                <c:pt idx="1093">
                  <c:v>0.2046371525</c:v>
                </c:pt>
                <c:pt idx="1094">
                  <c:v>0.20741318920000001</c:v>
                </c:pt>
                <c:pt idx="1095">
                  <c:v>0.21035300100000001</c:v>
                </c:pt>
                <c:pt idx="1096">
                  <c:v>0.21372856269999999</c:v>
                </c:pt>
                <c:pt idx="1097">
                  <c:v>0.21681938650000002</c:v>
                </c:pt>
                <c:pt idx="1098">
                  <c:v>0.2197354202</c:v>
                </c:pt>
                <c:pt idx="1099">
                  <c:v>0.2230174321</c:v>
                </c:pt>
                <c:pt idx="1100">
                  <c:v>0.2264556613</c:v>
                </c:pt>
                <c:pt idx="1101">
                  <c:v>0.22938717759999999</c:v>
                </c:pt>
                <c:pt idx="1102">
                  <c:v>0.2320446226</c:v>
                </c:pt>
                <c:pt idx="1103">
                  <c:v>0.2349002718</c:v>
                </c:pt>
                <c:pt idx="1104">
                  <c:v>0.23759589439999998</c:v>
                </c:pt>
                <c:pt idx="1105">
                  <c:v>0.2402357919</c:v>
                </c:pt>
                <c:pt idx="1106">
                  <c:v>0.2424433289</c:v>
                </c:pt>
                <c:pt idx="1107">
                  <c:v>0.24450618480000003</c:v>
                </c:pt>
                <c:pt idx="1108">
                  <c:v>0.24678151710000001</c:v>
                </c:pt>
                <c:pt idx="1109">
                  <c:v>0.2487620405</c:v>
                </c:pt>
                <c:pt idx="1110">
                  <c:v>0.25049154610000002</c:v>
                </c:pt>
                <c:pt idx="1111">
                  <c:v>0.25223816520000003</c:v>
                </c:pt>
                <c:pt idx="1112">
                  <c:v>0.25394932640000001</c:v>
                </c:pt>
                <c:pt idx="1113">
                  <c:v>0.25537751590000002</c:v>
                </c:pt>
                <c:pt idx="1114">
                  <c:v>0.25672800940000001</c:v>
                </c:pt>
                <c:pt idx="1115">
                  <c:v>0.2578412591</c:v>
                </c:pt>
                <c:pt idx="1116">
                  <c:v>0.25892712619999997</c:v>
                </c:pt>
                <c:pt idx="1117">
                  <c:v>0.25979475619999998</c:v>
                </c:pt>
                <c:pt idx="1118">
                  <c:v>0.26052043629999999</c:v>
                </c:pt>
                <c:pt idx="1119">
                  <c:v>0.26099679879999998</c:v>
                </c:pt>
                <c:pt idx="1120">
                  <c:v>0.26119014629999998</c:v>
                </c:pt>
                <c:pt idx="1121">
                  <c:v>0.26139398000000003</c:v>
                </c:pt>
                <c:pt idx="1122">
                  <c:v>0.26138446379999997</c:v>
                </c:pt>
                <c:pt idx="1123">
                  <c:v>0.26121575820000004</c:v>
                </c:pt>
                <c:pt idx="1124">
                  <c:v>0.26085853790000002</c:v>
                </c:pt>
                <c:pt idx="1125">
                  <c:v>0.26025867819999998</c:v>
                </c:pt>
                <c:pt idx="1126">
                  <c:v>0.25960639369999999</c:v>
                </c:pt>
                <c:pt idx="1127">
                  <c:v>0.2586996802</c:v>
                </c:pt>
                <c:pt idx="1128">
                  <c:v>0.25757231729999996</c:v>
                </c:pt>
                <c:pt idx="1129">
                  <c:v>0.25618283739999997</c:v>
                </c:pt>
                <c:pt idx="1130">
                  <c:v>0.2545258292</c:v>
                </c:pt>
                <c:pt idx="1131">
                  <c:v>0.25281086749999998</c:v>
                </c:pt>
                <c:pt idx="1132">
                  <c:v>0.25075888090000004</c:v>
                </c:pt>
                <c:pt idx="1133">
                  <c:v>0.24838834860000003</c:v>
                </c:pt>
                <c:pt idx="1134">
                  <c:v>0.24609967279999997</c:v>
                </c:pt>
                <c:pt idx="1135">
                  <c:v>0.24353259249999998</c:v>
                </c:pt>
                <c:pt idx="1136">
                  <c:v>0.24081015009999998</c:v>
                </c:pt>
                <c:pt idx="1137">
                  <c:v>0.23840682939999999</c:v>
                </c:pt>
                <c:pt idx="1138">
                  <c:v>0.23588630999999999</c:v>
                </c:pt>
                <c:pt idx="1139">
                  <c:v>0.2332895066</c:v>
                </c:pt>
                <c:pt idx="1140">
                  <c:v>0.23087527299999999</c:v>
                </c:pt>
                <c:pt idx="1141">
                  <c:v>0.22885533180000001</c:v>
                </c:pt>
                <c:pt idx="1142">
                  <c:v>0.22710962060000001</c:v>
                </c:pt>
                <c:pt idx="1143">
                  <c:v>0.22580512519999998</c:v>
                </c:pt>
                <c:pt idx="1144">
                  <c:v>0.2248683501</c:v>
                </c:pt>
                <c:pt idx="1145">
                  <c:v>0.22427123670000002</c:v>
                </c:pt>
                <c:pt idx="1146">
                  <c:v>0.22408661649999997</c:v>
                </c:pt>
                <c:pt idx="1147">
                  <c:v>0.22441589419999999</c:v>
                </c:pt>
                <c:pt idx="1148">
                  <c:v>0.22500560049999999</c:v>
                </c:pt>
                <c:pt idx="1149">
                  <c:v>0.22603554839999998</c:v>
                </c:pt>
                <c:pt idx="1150">
                  <c:v>0.22743231780000001</c:v>
                </c:pt>
                <c:pt idx="1151">
                  <c:v>0.22897597119999999</c:v>
                </c:pt>
                <c:pt idx="1152">
                  <c:v>0.23075418750000001</c:v>
                </c:pt>
                <c:pt idx="1153">
                  <c:v>0.23270695390000001</c:v>
                </c:pt>
                <c:pt idx="1154">
                  <c:v>0.234556291</c:v>
                </c:pt>
                <c:pt idx="1155">
                  <c:v>0.23632036179999999</c:v>
                </c:pt>
                <c:pt idx="1156">
                  <c:v>0.23802371850000001</c:v>
                </c:pt>
                <c:pt idx="1157">
                  <c:v>0.23948559549999998</c:v>
                </c:pt>
                <c:pt idx="1158">
                  <c:v>0.24050772640000001</c:v>
                </c:pt>
                <c:pt idx="1159">
                  <c:v>0.24140402750000001</c:v>
                </c:pt>
                <c:pt idx="1160">
                  <c:v>0.24177093650000001</c:v>
                </c:pt>
                <c:pt idx="1161">
                  <c:v>0.24173453010000001</c:v>
                </c:pt>
                <c:pt idx="1162">
                  <c:v>0.2412878598</c:v>
                </c:pt>
                <c:pt idx="1163">
                  <c:v>0.2403043406</c:v>
                </c:pt>
                <c:pt idx="1164">
                  <c:v>0.2389639049</c:v>
                </c:pt>
                <c:pt idx="1165">
                  <c:v>0.23701562649999999</c:v>
                </c:pt>
                <c:pt idx="1166">
                  <c:v>0.2346743533</c:v>
                </c:pt>
                <c:pt idx="1167">
                  <c:v>0.2319870124</c:v>
                </c:pt>
                <c:pt idx="1168">
                  <c:v>0.22890297410000002</c:v>
                </c:pt>
                <c:pt idx="1169">
                  <c:v>0.2255680793</c:v>
                </c:pt>
                <c:pt idx="1170">
                  <c:v>0.22207523200000001</c:v>
                </c:pt>
                <c:pt idx="1171">
                  <c:v>0.21824047590000001</c:v>
                </c:pt>
                <c:pt idx="1172">
                  <c:v>0.2142619308</c:v>
                </c:pt>
                <c:pt idx="1173">
                  <c:v>0.21042809849999999</c:v>
                </c:pt>
                <c:pt idx="1174">
                  <c:v>0.20652025010000002</c:v>
                </c:pt>
                <c:pt idx="1175">
                  <c:v>0.20260221389999999</c:v>
                </c:pt>
                <c:pt idx="1176">
                  <c:v>0.19879633720000001</c:v>
                </c:pt>
                <c:pt idx="1177">
                  <c:v>0.195023368</c:v>
                </c:pt>
                <c:pt idx="1178">
                  <c:v>0.19110438769999999</c:v>
                </c:pt>
                <c:pt idx="1179">
                  <c:v>0.1874658099</c:v>
                </c:pt>
                <c:pt idx="1180">
                  <c:v>0.1839944714</c:v>
                </c:pt>
                <c:pt idx="1181">
                  <c:v>0.1806227524</c:v>
                </c:pt>
                <c:pt idx="1182">
                  <c:v>0.1773836768</c:v>
                </c:pt>
                <c:pt idx="1183">
                  <c:v>0.17431533569999999</c:v>
                </c:pt>
                <c:pt idx="1184">
                  <c:v>0.1711649354</c:v>
                </c:pt>
                <c:pt idx="1185">
                  <c:v>0.168327959</c:v>
                </c:pt>
                <c:pt idx="1186">
                  <c:v>0.1656907749</c:v>
                </c:pt>
                <c:pt idx="1187">
                  <c:v>0.16320162490000001</c:v>
                </c:pt>
                <c:pt idx="1188">
                  <c:v>0.16100463909999999</c:v>
                </c:pt>
                <c:pt idx="1189">
                  <c:v>0.15898492259999999</c:v>
                </c:pt>
                <c:pt idx="1190">
                  <c:v>0.15711857779999999</c:v>
                </c:pt>
                <c:pt idx="1191">
                  <c:v>0.15543936609999998</c:v>
                </c:pt>
                <c:pt idx="1192">
                  <c:v>0.15409722340000001</c:v>
                </c:pt>
                <c:pt idx="1193">
                  <c:v>0.15293400779999999</c:v>
                </c:pt>
                <c:pt idx="1194">
                  <c:v>0.1519689629</c:v>
                </c:pt>
                <c:pt idx="1195">
                  <c:v>0.15135008010000001</c:v>
                </c:pt>
                <c:pt idx="1196">
                  <c:v>0.15089583619999999</c:v>
                </c:pt>
                <c:pt idx="1197">
                  <c:v>0.15076065699999999</c:v>
                </c:pt>
                <c:pt idx="1198">
                  <c:v>0.15089594680000001</c:v>
                </c:pt>
                <c:pt idx="1199">
                  <c:v>0.15134422099999997</c:v>
                </c:pt>
                <c:pt idx="1200">
                  <c:v>0.1521046372</c:v>
                </c:pt>
                <c:pt idx="1201">
                  <c:v>0.15315893189999999</c:v>
                </c:pt>
                <c:pt idx="1202">
                  <c:v>0.15458062460000002</c:v>
                </c:pt>
                <c:pt idx="1203">
                  <c:v>0.1564874372</c:v>
                </c:pt>
                <c:pt idx="1204">
                  <c:v>0.15890636149999998</c:v>
                </c:pt>
                <c:pt idx="1205">
                  <c:v>0.16151814639999998</c:v>
                </c:pt>
                <c:pt idx="1206">
                  <c:v>0.16481479130000001</c:v>
                </c:pt>
                <c:pt idx="1207">
                  <c:v>0.1686431565</c:v>
                </c:pt>
                <c:pt idx="1208">
                  <c:v>0.17284787660000001</c:v>
                </c:pt>
                <c:pt idx="1209">
                  <c:v>0.17798785860000002</c:v>
                </c:pt>
                <c:pt idx="1210">
                  <c:v>0.18368901350000003</c:v>
                </c:pt>
                <c:pt idx="1211">
                  <c:v>0.1896582057</c:v>
                </c:pt>
                <c:pt idx="1212">
                  <c:v>0.19627555399999999</c:v>
                </c:pt>
                <c:pt idx="1213">
                  <c:v>0.2035150691</c:v>
                </c:pt>
                <c:pt idx="1214">
                  <c:v>0.2109998515</c:v>
                </c:pt>
                <c:pt idx="1215">
                  <c:v>0.21924933029999999</c:v>
                </c:pt>
                <c:pt idx="1216">
                  <c:v>0.22797005719999999</c:v>
                </c:pt>
                <c:pt idx="1217">
                  <c:v>0.23644255480000001</c:v>
                </c:pt>
                <c:pt idx="1218">
                  <c:v>0.24506786589999999</c:v>
                </c:pt>
                <c:pt idx="1219">
                  <c:v>0.2537857543</c:v>
                </c:pt>
                <c:pt idx="1220">
                  <c:v>0.2622833356</c:v>
                </c:pt>
                <c:pt idx="1221">
                  <c:v>0.27073933960000002</c:v>
                </c:pt>
                <c:pt idx="1222">
                  <c:v>0.27923351760000004</c:v>
                </c:pt>
                <c:pt idx="1223">
                  <c:v>0.28739408460000004</c:v>
                </c:pt>
                <c:pt idx="1224">
                  <c:v>0.29467406940000002</c:v>
                </c:pt>
                <c:pt idx="1225">
                  <c:v>0.30167506910000003</c:v>
                </c:pt>
                <c:pt idx="1226">
                  <c:v>0.30808382840000004</c:v>
                </c:pt>
                <c:pt idx="1227">
                  <c:v>0.3137024565</c:v>
                </c:pt>
                <c:pt idx="1228">
                  <c:v>0.31888747349999996</c:v>
                </c:pt>
                <c:pt idx="1229">
                  <c:v>0.32321081029999998</c:v>
                </c:pt>
                <c:pt idx="1230">
                  <c:v>0.32658001080000004</c:v>
                </c:pt>
                <c:pt idx="1231">
                  <c:v>0.32918029860000003</c:v>
                </c:pt>
                <c:pt idx="1232">
                  <c:v>0.33117049879999999</c:v>
                </c:pt>
                <c:pt idx="1233">
                  <c:v>0.33252806500000004</c:v>
                </c:pt>
                <c:pt idx="1234">
                  <c:v>0.33350098699999997</c:v>
                </c:pt>
                <c:pt idx="1235">
                  <c:v>0.33422164940000004</c:v>
                </c:pt>
                <c:pt idx="1236">
                  <c:v>0.33475396100000004</c:v>
                </c:pt>
                <c:pt idx="1237">
                  <c:v>0.33534914360000001</c:v>
                </c:pt>
                <c:pt idx="1238">
                  <c:v>0.33586895570000003</c:v>
                </c:pt>
                <c:pt idx="1239">
                  <c:v>0.33663633370000001</c:v>
                </c:pt>
                <c:pt idx="1240">
                  <c:v>0.33745799500000001</c:v>
                </c:pt>
                <c:pt idx="1241">
                  <c:v>0.33825554839999999</c:v>
                </c:pt>
                <c:pt idx="1242">
                  <c:v>0.33889447290000002</c:v>
                </c:pt>
                <c:pt idx="1243">
                  <c:v>0.33913225759999999</c:v>
                </c:pt>
                <c:pt idx="1244">
                  <c:v>0.33882829439999995</c:v>
                </c:pt>
                <c:pt idx="1245">
                  <c:v>0.33769156549999996</c:v>
                </c:pt>
                <c:pt idx="1246">
                  <c:v>0.3357874656</c:v>
                </c:pt>
                <c:pt idx="1247">
                  <c:v>0.33262282529999998</c:v>
                </c:pt>
                <c:pt idx="1248">
                  <c:v>0.32831856349999999</c:v>
                </c:pt>
                <c:pt idx="1249">
                  <c:v>0.32311494610000002</c:v>
                </c:pt>
                <c:pt idx="1250">
                  <c:v>0.3169019944</c:v>
                </c:pt>
                <c:pt idx="1251">
                  <c:v>0.30959136239999996</c:v>
                </c:pt>
                <c:pt idx="1252">
                  <c:v>0.30197212489999997</c:v>
                </c:pt>
                <c:pt idx="1253">
                  <c:v>0.29311432440000001</c:v>
                </c:pt>
                <c:pt idx="1254">
                  <c:v>0.28392959719999999</c:v>
                </c:pt>
                <c:pt idx="1255">
                  <c:v>0.27510121260000003</c:v>
                </c:pt>
                <c:pt idx="1256">
                  <c:v>0.2658917851</c:v>
                </c:pt>
                <c:pt idx="1257">
                  <c:v>0.25677475899999996</c:v>
                </c:pt>
                <c:pt idx="1258">
                  <c:v>0.24804968199999999</c:v>
                </c:pt>
                <c:pt idx="1259">
                  <c:v>0.23931166579999999</c:v>
                </c:pt>
                <c:pt idx="1260">
                  <c:v>0.23069890160000001</c:v>
                </c:pt>
                <c:pt idx="1261">
                  <c:v>0.2227394908</c:v>
                </c:pt>
                <c:pt idx="1262">
                  <c:v>0.2154395083</c:v>
                </c:pt>
                <c:pt idx="1263">
                  <c:v>0.20835801650000002</c:v>
                </c:pt>
                <c:pt idx="1264">
                  <c:v>0.2018778571</c:v>
                </c:pt>
                <c:pt idx="1265">
                  <c:v>0.19580741979999999</c:v>
                </c:pt>
                <c:pt idx="1266">
                  <c:v>0.18993032259999998</c:v>
                </c:pt>
                <c:pt idx="1267">
                  <c:v>0.1846826124</c:v>
                </c:pt>
                <c:pt idx="1268">
                  <c:v>0.18016602850000002</c:v>
                </c:pt>
                <c:pt idx="1269">
                  <c:v>0.175996557</c:v>
                </c:pt>
                <c:pt idx="1270">
                  <c:v>0.1722004288</c:v>
                </c:pt>
                <c:pt idx="1271">
                  <c:v>0.16900218180000001</c:v>
                </c:pt>
                <c:pt idx="1272">
                  <c:v>0.1660720171</c:v>
                </c:pt>
                <c:pt idx="1273">
                  <c:v>0.1637279623</c:v>
                </c:pt>
                <c:pt idx="1274">
                  <c:v>0.16200101180000001</c:v>
                </c:pt>
                <c:pt idx="1275">
                  <c:v>0.1607098823</c:v>
                </c:pt>
                <c:pt idx="1276">
                  <c:v>0.15991892990000001</c:v>
                </c:pt>
                <c:pt idx="1277">
                  <c:v>0.15958051819999999</c:v>
                </c:pt>
                <c:pt idx="1278">
                  <c:v>0.1597694888</c:v>
                </c:pt>
                <c:pt idx="1279">
                  <c:v>0.16042184440000001</c:v>
                </c:pt>
                <c:pt idx="1280">
                  <c:v>0.16132866309999999</c:v>
                </c:pt>
                <c:pt idx="1281">
                  <c:v>0.16252511580000001</c:v>
                </c:pt>
                <c:pt idx="1282">
                  <c:v>0.1639568622</c:v>
                </c:pt>
                <c:pt idx="1283">
                  <c:v>0.1655347365</c:v>
                </c:pt>
                <c:pt idx="1284">
                  <c:v>0.16723814269999998</c:v>
                </c:pt>
                <c:pt idx="1285">
                  <c:v>0.1690908112</c:v>
                </c:pt>
                <c:pt idx="1286">
                  <c:v>0.17070733429999999</c:v>
                </c:pt>
                <c:pt idx="1287">
                  <c:v>0.17228522940000002</c:v>
                </c:pt>
                <c:pt idx="1288">
                  <c:v>0.17368103209999999</c:v>
                </c:pt>
                <c:pt idx="1289">
                  <c:v>0.17483857709999998</c:v>
                </c:pt>
                <c:pt idx="1290">
                  <c:v>0.17563001489999999</c:v>
                </c:pt>
                <c:pt idx="1291">
                  <c:v>0.1761209748</c:v>
                </c:pt>
                <c:pt idx="1292">
                  <c:v>0.17628320460000002</c:v>
                </c:pt>
                <c:pt idx="1293">
                  <c:v>0.17604791110000001</c:v>
                </c:pt>
                <c:pt idx="1294">
                  <c:v>0.17551493360000001</c:v>
                </c:pt>
                <c:pt idx="1295">
                  <c:v>0.17468694270000001</c:v>
                </c:pt>
                <c:pt idx="1296">
                  <c:v>0.1738892229</c:v>
                </c:pt>
                <c:pt idx="1297">
                  <c:v>0.17300941199999997</c:v>
                </c:pt>
                <c:pt idx="1298">
                  <c:v>0.17228013959999999</c:v>
                </c:pt>
                <c:pt idx="1299">
                  <c:v>0.1718965204</c:v>
                </c:pt>
                <c:pt idx="1300">
                  <c:v>0.17204623989999998</c:v>
                </c:pt>
                <c:pt idx="1301">
                  <c:v>0.17215832879999998</c:v>
                </c:pt>
                <c:pt idx="1302">
                  <c:v>0.17347876200000001</c:v>
                </c:pt>
                <c:pt idx="1303">
                  <c:v>0.17565585620000002</c:v>
                </c:pt>
                <c:pt idx="1304">
                  <c:v>0.17889293589999999</c:v>
                </c:pt>
                <c:pt idx="1305">
                  <c:v>0.18304625260000001</c:v>
                </c:pt>
                <c:pt idx="1306">
                  <c:v>0.1879681433</c:v>
                </c:pt>
                <c:pt idx="1307">
                  <c:v>0.1939498358</c:v>
                </c:pt>
                <c:pt idx="1308">
                  <c:v>0.20059793099999998</c:v>
                </c:pt>
                <c:pt idx="1309">
                  <c:v>0.20767597970000001</c:v>
                </c:pt>
                <c:pt idx="1310">
                  <c:v>0.21538436860000001</c:v>
                </c:pt>
                <c:pt idx="1311">
                  <c:v>0.2229128245</c:v>
                </c:pt>
                <c:pt idx="1312">
                  <c:v>0.22947364880000001</c:v>
                </c:pt>
                <c:pt idx="1313">
                  <c:v>0.23545230219999999</c:v>
                </c:pt>
                <c:pt idx="1314">
                  <c:v>0.24018645719999998</c:v>
                </c:pt>
                <c:pt idx="1315">
                  <c:v>0.2434665164</c:v>
                </c:pt>
                <c:pt idx="1316">
                  <c:v>0.24534694170000002</c:v>
                </c:pt>
                <c:pt idx="1317">
                  <c:v>0.2455800367</c:v>
                </c:pt>
                <c:pt idx="1318">
                  <c:v>0.24438124920000001</c:v>
                </c:pt>
                <c:pt idx="1319">
                  <c:v>0.2417660197</c:v>
                </c:pt>
                <c:pt idx="1320">
                  <c:v>0.23813327570000001</c:v>
                </c:pt>
                <c:pt idx="1321">
                  <c:v>0.2336477766</c:v>
                </c:pt>
                <c:pt idx="1322">
                  <c:v>0.22824363759999999</c:v>
                </c:pt>
                <c:pt idx="1323">
                  <c:v>0.22234374539999999</c:v>
                </c:pt>
                <c:pt idx="1324">
                  <c:v>0.2163624801</c:v>
                </c:pt>
                <c:pt idx="1325">
                  <c:v>0.21028053269999999</c:v>
                </c:pt>
                <c:pt idx="1326">
                  <c:v>0.20424121419999999</c:v>
                </c:pt>
                <c:pt idx="1327">
                  <c:v>0.19828578599999999</c:v>
                </c:pt>
                <c:pt idx="1328">
                  <c:v>0.19249389859999999</c:v>
                </c:pt>
                <c:pt idx="1329">
                  <c:v>0.18672326829999999</c:v>
                </c:pt>
                <c:pt idx="1330">
                  <c:v>0.18138929940000001</c:v>
                </c:pt>
                <c:pt idx="1331">
                  <c:v>0.17656649960000001</c:v>
                </c:pt>
                <c:pt idx="1332">
                  <c:v>0.17194195500000001</c:v>
                </c:pt>
                <c:pt idx="1333">
                  <c:v>0.16757827589999999</c:v>
                </c:pt>
                <c:pt idx="1334">
                  <c:v>0.16371296660000001</c:v>
                </c:pt>
                <c:pt idx="1335">
                  <c:v>0.15996915019999999</c:v>
                </c:pt>
                <c:pt idx="1336">
                  <c:v>0.15652717049999998</c:v>
                </c:pt>
                <c:pt idx="1337">
                  <c:v>0.15358831539999998</c:v>
                </c:pt>
                <c:pt idx="1338">
                  <c:v>0.15089577340000002</c:v>
                </c:pt>
                <c:pt idx="1339">
                  <c:v>0.14847026230000002</c:v>
                </c:pt>
                <c:pt idx="1340">
                  <c:v>0.14635348779999999</c:v>
                </c:pt>
                <c:pt idx="1341">
                  <c:v>0.14437597150000001</c:v>
                </c:pt>
                <c:pt idx="1342">
                  <c:v>0.14257367459999998</c:v>
                </c:pt>
                <c:pt idx="1343">
                  <c:v>0.1411365064</c:v>
                </c:pt>
                <c:pt idx="1344">
                  <c:v>0.13978550850000002</c:v>
                </c:pt>
                <c:pt idx="1345">
                  <c:v>0.1385911202</c:v>
                </c:pt>
                <c:pt idx="1346">
                  <c:v>0.13768537060000002</c:v>
                </c:pt>
                <c:pt idx="1347">
                  <c:v>0.1368098771</c:v>
                </c:pt>
                <c:pt idx="1348">
                  <c:v>0.13606016260000001</c:v>
                </c:pt>
                <c:pt idx="1349">
                  <c:v>0.13551018150000002</c:v>
                </c:pt>
                <c:pt idx="1350">
                  <c:v>0.1351197006</c:v>
                </c:pt>
                <c:pt idx="1351">
                  <c:v>0.13487290440000002</c:v>
                </c:pt>
                <c:pt idx="1352">
                  <c:v>0.13482729039999999</c:v>
                </c:pt>
                <c:pt idx="1353">
                  <c:v>0.13496587660000001</c:v>
                </c:pt>
                <c:pt idx="1354">
                  <c:v>0.1353463949</c:v>
                </c:pt>
                <c:pt idx="1355">
                  <c:v>0.13603699329999999</c:v>
                </c:pt>
                <c:pt idx="1356">
                  <c:v>0.13693062309999998</c:v>
                </c:pt>
                <c:pt idx="1357">
                  <c:v>0.13815571160000001</c:v>
                </c:pt>
                <c:pt idx="1358">
                  <c:v>0.13972741360000002</c:v>
                </c:pt>
                <c:pt idx="1359">
                  <c:v>0.14150694709999997</c:v>
                </c:pt>
                <c:pt idx="1360">
                  <c:v>0.14374750629999999</c:v>
                </c:pt>
                <c:pt idx="1361">
                  <c:v>0.14633432810000002</c:v>
                </c:pt>
                <c:pt idx="1362">
                  <c:v>0.14904409809999999</c:v>
                </c:pt>
                <c:pt idx="1363">
                  <c:v>0.15192339260000001</c:v>
                </c:pt>
                <c:pt idx="1364">
                  <c:v>0.15494455809999999</c:v>
                </c:pt>
                <c:pt idx="1365">
                  <c:v>0.15794780789999999</c:v>
                </c:pt>
                <c:pt idx="1366">
                  <c:v>0.1610403986</c:v>
                </c:pt>
                <c:pt idx="1367">
                  <c:v>0.16394508659999998</c:v>
                </c:pt>
                <c:pt idx="1368">
                  <c:v>0.16658824699999999</c:v>
                </c:pt>
                <c:pt idx="1369">
                  <c:v>0.1688992782</c:v>
                </c:pt>
                <c:pt idx="1370">
                  <c:v>0.1711359942</c:v>
                </c:pt>
                <c:pt idx="1371">
                  <c:v>0.17295293389999999</c:v>
                </c:pt>
                <c:pt idx="1372">
                  <c:v>0.17453756080000002</c:v>
                </c:pt>
                <c:pt idx="1373">
                  <c:v>0.17604673540000002</c:v>
                </c:pt>
                <c:pt idx="1374">
                  <c:v>0.17740372760000001</c:v>
                </c:pt>
                <c:pt idx="1375">
                  <c:v>0.1785705571</c:v>
                </c:pt>
                <c:pt idx="1376">
                  <c:v>0.1797990002</c:v>
                </c:pt>
                <c:pt idx="1377">
                  <c:v>0.18108920779999998</c:v>
                </c:pt>
                <c:pt idx="1378">
                  <c:v>0.18235975460000001</c:v>
                </c:pt>
                <c:pt idx="1379">
                  <c:v>0.18385636869999999</c:v>
                </c:pt>
                <c:pt idx="1380">
                  <c:v>0.18534191959999999</c:v>
                </c:pt>
                <c:pt idx="1381">
                  <c:v>0.18674535620000002</c:v>
                </c:pt>
                <c:pt idx="1382">
                  <c:v>0.1880140387</c:v>
                </c:pt>
                <c:pt idx="1383">
                  <c:v>0.18902320189999999</c:v>
                </c:pt>
                <c:pt idx="1384">
                  <c:v>0.18959176180000001</c:v>
                </c:pt>
                <c:pt idx="1385">
                  <c:v>0.18968290190000001</c:v>
                </c:pt>
                <c:pt idx="1386">
                  <c:v>0.18904234279999999</c:v>
                </c:pt>
                <c:pt idx="1387">
                  <c:v>0.1877854219</c:v>
                </c:pt>
                <c:pt idx="1388">
                  <c:v>0.1858112774</c:v>
                </c:pt>
                <c:pt idx="1389">
                  <c:v>0.18322983640000001</c:v>
                </c:pt>
                <c:pt idx="1390">
                  <c:v>0.18011301299999999</c:v>
                </c:pt>
                <c:pt idx="1391">
                  <c:v>0.17647672019999999</c:v>
                </c:pt>
                <c:pt idx="1392">
                  <c:v>0.17232846210000002</c:v>
                </c:pt>
                <c:pt idx="1393">
                  <c:v>0.16806485329999998</c:v>
                </c:pt>
                <c:pt idx="1394">
                  <c:v>0.16383669840000001</c:v>
                </c:pt>
                <c:pt idx="1395">
                  <c:v>0.15948784430000001</c:v>
                </c:pt>
                <c:pt idx="1396">
                  <c:v>0.15515254319999999</c:v>
                </c:pt>
                <c:pt idx="1397">
                  <c:v>0.15109909560000001</c:v>
                </c:pt>
                <c:pt idx="1398">
                  <c:v>0.14688833180000002</c:v>
                </c:pt>
                <c:pt idx="1399">
                  <c:v>0.1428716149</c:v>
                </c:pt>
                <c:pt idx="1400">
                  <c:v>0.1393486786</c:v>
                </c:pt>
                <c:pt idx="1401">
                  <c:v>0.1358528799</c:v>
                </c:pt>
                <c:pt idx="1402">
                  <c:v>0.13262895420000001</c:v>
                </c:pt>
                <c:pt idx="1403">
                  <c:v>0.12972847780000002</c:v>
                </c:pt>
                <c:pt idx="1404">
                  <c:v>0.12691814799999998</c:v>
                </c:pt>
                <c:pt idx="1405">
                  <c:v>0.1242305973</c:v>
                </c:pt>
                <c:pt idx="1406">
                  <c:v>0.121896983</c:v>
                </c:pt>
                <c:pt idx="1407">
                  <c:v>0.1197738139</c:v>
                </c:pt>
                <c:pt idx="1408">
                  <c:v>0.11775758880000001</c:v>
                </c:pt>
                <c:pt idx="1409">
                  <c:v>0.1160415316</c:v>
                </c:pt>
                <c:pt idx="1410">
                  <c:v>0.11443848109999999</c:v>
                </c:pt>
                <c:pt idx="1411">
                  <c:v>0.1129301243</c:v>
                </c:pt>
                <c:pt idx="1412">
                  <c:v>0.1116601834</c:v>
                </c:pt>
                <c:pt idx="1413">
                  <c:v>0.1105600992</c:v>
                </c:pt>
                <c:pt idx="1414">
                  <c:v>0.1095931106</c:v>
                </c:pt>
                <c:pt idx="1415">
                  <c:v>0.10884708010000001</c:v>
                </c:pt>
                <c:pt idx="1416">
                  <c:v>0.1081636377</c:v>
                </c:pt>
                <c:pt idx="1417">
                  <c:v>0.1077145878</c:v>
                </c:pt>
                <c:pt idx="1418">
                  <c:v>0.1074055159</c:v>
                </c:pt>
                <c:pt idx="1419">
                  <c:v>0.10732401549999999</c:v>
                </c:pt>
                <c:pt idx="1420">
                  <c:v>0.10745091969999999</c:v>
                </c:pt>
                <c:pt idx="1421">
                  <c:v>0.1077722946</c:v>
                </c:pt>
                <c:pt idx="1422">
                  <c:v>0.1083575777</c:v>
                </c:pt>
                <c:pt idx="1423">
                  <c:v>0.1091926612</c:v>
                </c:pt>
                <c:pt idx="1424">
                  <c:v>0.1103469031</c:v>
                </c:pt>
                <c:pt idx="1425">
                  <c:v>0.1116615373</c:v>
                </c:pt>
                <c:pt idx="1426">
                  <c:v>0.113257292</c:v>
                </c:pt>
                <c:pt idx="1427">
                  <c:v>0.11502271730000001</c:v>
                </c:pt>
                <c:pt idx="1428">
                  <c:v>0.11687547820000001</c:v>
                </c:pt>
                <c:pt idx="1429">
                  <c:v>0.11882825280000001</c:v>
                </c:pt>
                <c:pt idx="1430">
                  <c:v>0.1206607722</c:v>
                </c:pt>
                <c:pt idx="1431">
                  <c:v>0.1222524675</c:v>
                </c:pt>
                <c:pt idx="1432">
                  <c:v>0.1235786229</c:v>
                </c:pt>
                <c:pt idx="1433">
                  <c:v>0.12453309899999999</c:v>
                </c:pt>
                <c:pt idx="1434">
                  <c:v>0.12513475940000002</c:v>
                </c:pt>
                <c:pt idx="1435">
                  <c:v>0.12538840110000002</c:v>
                </c:pt>
                <c:pt idx="1436">
                  <c:v>0.12528063099999998</c:v>
                </c:pt>
                <c:pt idx="1437">
                  <c:v>0.1248419243</c:v>
                </c:pt>
                <c:pt idx="1438">
                  <c:v>0.1242842494</c:v>
                </c:pt>
                <c:pt idx="1439">
                  <c:v>0.12349183</c:v>
                </c:pt>
                <c:pt idx="1440">
                  <c:v>0.1226503466</c:v>
                </c:pt>
                <c:pt idx="1441">
                  <c:v>0.12184125899999999</c:v>
                </c:pt>
                <c:pt idx="1442">
                  <c:v>0.1209729061</c:v>
                </c:pt>
                <c:pt idx="1443">
                  <c:v>0.12014324329999999</c:v>
                </c:pt>
                <c:pt idx="1444">
                  <c:v>0.11940166470000001</c:v>
                </c:pt>
                <c:pt idx="1445">
                  <c:v>0.1187673477</c:v>
                </c:pt>
                <c:pt idx="1446">
                  <c:v>0.1180576646</c:v>
                </c:pt>
                <c:pt idx="1447">
                  <c:v>0.11735598479999999</c:v>
                </c:pt>
                <c:pt idx="1448">
                  <c:v>0.11667768940000001</c:v>
                </c:pt>
                <c:pt idx="1449">
                  <c:v>0.11592056290000001</c:v>
                </c:pt>
                <c:pt idx="1450">
                  <c:v>0.11519998149999999</c:v>
                </c:pt>
                <c:pt idx="1451">
                  <c:v>0.11448784740000001</c:v>
                </c:pt>
                <c:pt idx="1452">
                  <c:v>0.11380445080000001</c:v>
                </c:pt>
                <c:pt idx="1453">
                  <c:v>0.11310175660000001</c:v>
                </c:pt>
                <c:pt idx="1454">
                  <c:v>0.1125346992</c:v>
                </c:pt>
                <c:pt idx="1455">
                  <c:v>0.11201767510000001</c:v>
                </c:pt>
                <c:pt idx="1456">
                  <c:v>0.1116354556</c:v>
                </c:pt>
                <c:pt idx="1457">
                  <c:v>0.1113725847</c:v>
                </c:pt>
                <c:pt idx="1458">
                  <c:v>0.11136533310000001</c:v>
                </c:pt>
                <c:pt idx="1459">
                  <c:v>0.1113266002</c:v>
                </c:pt>
                <c:pt idx="1460">
                  <c:v>0.11154260269999999</c:v>
                </c:pt>
                <c:pt idx="1461">
                  <c:v>0.11180803660000001</c:v>
                </c:pt>
                <c:pt idx="1462">
                  <c:v>0.1121380952</c:v>
                </c:pt>
                <c:pt idx="1463">
                  <c:v>0.1125082926</c:v>
                </c:pt>
                <c:pt idx="1464">
                  <c:v>0.1127804619</c:v>
                </c:pt>
                <c:pt idx="1465">
                  <c:v>0.11301521839999999</c:v>
                </c:pt>
                <c:pt idx="1466">
                  <c:v>0.1131775469</c:v>
                </c:pt>
                <c:pt idx="1467">
                  <c:v>0.1130989704</c:v>
                </c:pt>
                <c:pt idx="1468">
                  <c:v>0.11287092500000001</c:v>
                </c:pt>
                <c:pt idx="1469">
                  <c:v>0.112497983</c:v>
                </c:pt>
                <c:pt idx="1470">
                  <c:v>0.11196921360000001</c:v>
                </c:pt>
                <c:pt idx="1471">
                  <c:v>0.11124864400000001</c:v>
                </c:pt>
                <c:pt idx="1472">
                  <c:v>0.1104505485</c:v>
                </c:pt>
                <c:pt idx="1473">
                  <c:v>0.1095676015</c:v>
                </c:pt>
                <c:pt idx="1474">
                  <c:v>0.1085527942</c:v>
                </c:pt>
                <c:pt idx="1475">
                  <c:v>0.10757046469999999</c:v>
                </c:pt>
                <c:pt idx="1476">
                  <c:v>0.10663147420000001</c:v>
                </c:pt>
                <c:pt idx="1477">
                  <c:v>0.10562285280000001</c:v>
                </c:pt>
                <c:pt idx="1478">
                  <c:v>0.10469671059999999</c:v>
                </c:pt>
                <c:pt idx="1479">
                  <c:v>0.1038778529</c:v>
                </c:pt>
                <c:pt idx="1480">
                  <c:v>0.1029237026</c:v>
                </c:pt>
                <c:pt idx="1481">
                  <c:v>0.10216898889999999</c:v>
                </c:pt>
                <c:pt idx="1482">
                  <c:v>0.10138429340000001</c:v>
                </c:pt>
                <c:pt idx="1483">
                  <c:v>0.10072311580000001</c:v>
                </c:pt>
                <c:pt idx="1484">
                  <c:v>0.10011720190000001</c:v>
                </c:pt>
                <c:pt idx="1485">
                  <c:v>9.9578553720000004E-2</c:v>
                </c:pt>
                <c:pt idx="1486">
                  <c:v>9.9009615700000012E-2</c:v>
                </c:pt>
                <c:pt idx="1487">
                  <c:v>9.8477282699999988E-2</c:v>
                </c:pt>
                <c:pt idx="1488">
                  <c:v>9.8065135710000001E-2</c:v>
                </c:pt>
                <c:pt idx="1489">
                  <c:v>9.760262401E-2</c:v>
                </c:pt>
                <c:pt idx="1490">
                  <c:v>9.7334694319999998E-2</c:v>
                </c:pt>
                <c:pt idx="1491">
                  <c:v>9.6992017939999994E-2</c:v>
                </c:pt>
                <c:pt idx="1492">
                  <c:v>9.6718758560000007E-2</c:v>
                </c:pt>
                <c:pt idx="1493">
                  <c:v>9.6544255990000008E-2</c:v>
                </c:pt>
                <c:pt idx="1494">
                  <c:v>9.6341630780000007E-2</c:v>
                </c:pt>
                <c:pt idx="1495">
                  <c:v>9.6240247690000003E-2</c:v>
                </c:pt>
                <c:pt idx="1496">
                  <c:v>9.6191274330000007E-2</c:v>
                </c:pt>
                <c:pt idx="1497">
                  <c:v>9.6160237060000001E-2</c:v>
                </c:pt>
                <c:pt idx="1498">
                  <c:v>9.6156990610000007E-2</c:v>
                </c:pt>
                <c:pt idx="1499">
                  <c:v>9.6255760590000003E-2</c:v>
                </c:pt>
                <c:pt idx="1500">
                  <c:v>9.6292227770000002E-2</c:v>
                </c:pt>
                <c:pt idx="1501">
                  <c:v>9.6354747419999998E-2</c:v>
                </c:pt>
                <c:pt idx="1502">
                  <c:v>9.6528377599999993E-2</c:v>
                </c:pt>
                <c:pt idx="1503">
                  <c:v>9.6571908269999993E-2</c:v>
                </c:pt>
                <c:pt idx="1504">
                  <c:v>9.6715799630000002E-2</c:v>
                </c:pt>
                <c:pt idx="1505">
                  <c:v>9.6855399450000004E-2</c:v>
                </c:pt>
                <c:pt idx="1506">
                  <c:v>9.6944699260000003E-2</c:v>
                </c:pt>
                <c:pt idx="1507">
                  <c:v>9.698494911000001E-2</c:v>
                </c:pt>
                <c:pt idx="1508">
                  <c:v>9.6970497330000002E-2</c:v>
                </c:pt>
                <c:pt idx="1509">
                  <c:v>9.6977184059999999E-2</c:v>
                </c:pt>
                <c:pt idx="1510">
                  <c:v>9.6873086550000001E-2</c:v>
                </c:pt>
                <c:pt idx="1511">
                  <c:v>9.6907215960000001E-2</c:v>
                </c:pt>
                <c:pt idx="1512">
                  <c:v>9.679560592E-2</c:v>
                </c:pt>
                <c:pt idx="1513">
                  <c:v>9.663567021000001E-2</c:v>
                </c:pt>
                <c:pt idx="1514">
                  <c:v>9.6448157549999997E-2</c:v>
                </c:pt>
                <c:pt idx="1515">
                  <c:v>9.629771728E-2</c:v>
                </c:pt>
                <c:pt idx="1516">
                  <c:v>9.607903927E-2</c:v>
                </c:pt>
                <c:pt idx="1517">
                  <c:v>9.5846375250000004E-2</c:v>
                </c:pt>
                <c:pt idx="1518">
                  <c:v>9.565879645E-2</c:v>
                </c:pt>
                <c:pt idx="1519">
                  <c:v>9.542555258999999E-2</c:v>
                </c:pt>
                <c:pt idx="1520">
                  <c:v>9.5182244540000002E-2</c:v>
                </c:pt>
                <c:pt idx="1521">
                  <c:v>9.5007456479999988E-2</c:v>
                </c:pt>
                <c:pt idx="1522">
                  <c:v>9.481870547E-2</c:v>
                </c:pt>
                <c:pt idx="1523">
                  <c:v>9.4635146520000005E-2</c:v>
                </c:pt>
                <c:pt idx="1524">
                  <c:v>9.4414739339999998E-2</c:v>
                </c:pt>
                <c:pt idx="1525">
                  <c:v>9.438203064999999E-2</c:v>
                </c:pt>
                <c:pt idx="1526">
                  <c:v>9.4328448599999989E-2</c:v>
                </c:pt>
                <c:pt idx="1527">
                  <c:v>9.4409654519999997E-2</c:v>
                </c:pt>
                <c:pt idx="1528">
                  <c:v>9.4488895749999996E-2</c:v>
                </c:pt>
                <c:pt idx="1529">
                  <c:v>9.4690665510000008E-2</c:v>
                </c:pt>
                <c:pt idx="1530">
                  <c:v>9.4979920369999998E-2</c:v>
                </c:pt>
                <c:pt idx="1531">
                  <c:v>9.5405490419999989E-2</c:v>
                </c:pt>
                <c:pt idx="1532">
                  <c:v>9.5845537159999994E-2</c:v>
                </c:pt>
                <c:pt idx="1533">
                  <c:v>9.628757529000001E-2</c:v>
                </c:pt>
                <c:pt idx="1534">
                  <c:v>9.680175613E-2</c:v>
                </c:pt>
                <c:pt idx="1535">
                  <c:v>9.7299232250000006E-2</c:v>
                </c:pt>
                <c:pt idx="1536">
                  <c:v>9.7749106429999996E-2</c:v>
                </c:pt>
                <c:pt idx="1537">
                  <c:v>9.821214377000001E-2</c:v>
                </c:pt>
                <c:pt idx="1538">
                  <c:v>9.8417767939999998E-2</c:v>
                </c:pt>
                <c:pt idx="1539">
                  <c:v>9.874400785000001E-2</c:v>
                </c:pt>
                <c:pt idx="1540">
                  <c:v>9.8798093010000004E-2</c:v>
                </c:pt>
                <c:pt idx="1541">
                  <c:v>9.8817977239999993E-2</c:v>
                </c:pt>
                <c:pt idx="1542">
                  <c:v>9.870436845000001E-2</c:v>
                </c:pt>
                <c:pt idx="1543">
                  <c:v>9.8561281749999993E-2</c:v>
                </c:pt>
                <c:pt idx="1544">
                  <c:v>9.8289857140000006E-2</c:v>
                </c:pt>
                <c:pt idx="1545">
                  <c:v>9.8125468260000001E-2</c:v>
                </c:pt>
                <c:pt idx="1546">
                  <c:v>9.7835306129999994E-2</c:v>
                </c:pt>
                <c:pt idx="1547">
                  <c:v>9.7576711109999992E-2</c:v>
                </c:pt>
                <c:pt idx="1548">
                  <c:v>9.7283664419999999E-2</c:v>
                </c:pt>
                <c:pt idx="1549">
                  <c:v>9.6985135180000001E-2</c:v>
                </c:pt>
                <c:pt idx="1550">
                  <c:v>9.685645474E-2</c:v>
                </c:pt>
                <c:pt idx="1551">
                  <c:v>9.6581945919999995E-2</c:v>
                </c:pt>
                <c:pt idx="1552">
                  <c:v>9.6501211189999991E-2</c:v>
                </c:pt>
                <c:pt idx="1553">
                  <c:v>9.6245036209999996E-2</c:v>
                </c:pt>
                <c:pt idx="1554">
                  <c:v>9.6231943200000003E-2</c:v>
                </c:pt>
                <c:pt idx="1555">
                  <c:v>9.608311621E-2</c:v>
                </c:pt>
                <c:pt idx="1556">
                  <c:v>9.6032642459999998E-2</c:v>
                </c:pt>
                <c:pt idx="1557">
                  <c:v>9.6037857560000009E-2</c:v>
                </c:pt>
                <c:pt idx="1558">
                  <c:v>9.6003208130000003E-2</c:v>
                </c:pt>
                <c:pt idx="1559">
                  <c:v>9.601186078E-2</c:v>
                </c:pt>
                <c:pt idx="1560">
                  <c:v>9.5999414180000006E-2</c:v>
                </c:pt>
                <c:pt idx="1561">
                  <c:v>9.6014729840000007E-2</c:v>
                </c:pt>
                <c:pt idx="1562">
                  <c:v>9.5963487819999999E-2</c:v>
                </c:pt>
                <c:pt idx="1563">
                  <c:v>9.6063013379999992E-2</c:v>
                </c:pt>
                <c:pt idx="1564">
                  <c:v>9.609580727E-2</c:v>
                </c:pt>
                <c:pt idx="1565">
                  <c:v>9.6134568779999999E-2</c:v>
                </c:pt>
                <c:pt idx="1566">
                  <c:v>9.6180441339999992E-2</c:v>
                </c:pt>
                <c:pt idx="1567">
                  <c:v>9.6207682820000001E-2</c:v>
                </c:pt>
                <c:pt idx="1568">
                  <c:v>9.6221110169999999E-2</c:v>
                </c:pt>
                <c:pt idx="1569">
                  <c:v>9.6229710509999997E-2</c:v>
                </c:pt>
                <c:pt idx="1570">
                  <c:v>9.6370932559999997E-2</c:v>
                </c:pt>
                <c:pt idx="1571">
                  <c:v>9.6415418789999999E-2</c:v>
                </c:pt>
                <c:pt idx="1572">
                  <c:v>9.6409215009999993E-2</c:v>
                </c:pt>
                <c:pt idx="1573">
                  <c:v>9.6442874060000003E-2</c:v>
                </c:pt>
                <c:pt idx="1574">
                  <c:v>9.6587542499999998E-2</c:v>
                </c:pt>
                <c:pt idx="1575">
                  <c:v>9.6485616339999997E-2</c:v>
                </c:pt>
                <c:pt idx="1576">
                  <c:v>9.6661532029999997E-2</c:v>
                </c:pt>
                <c:pt idx="1577">
                  <c:v>9.6675509130000004E-2</c:v>
                </c:pt>
                <c:pt idx="1578">
                  <c:v>9.6784101379999987E-2</c:v>
                </c:pt>
                <c:pt idx="1579">
                  <c:v>9.6816765909999991E-2</c:v>
                </c:pt>
                <c:pt idx="1580">
                  <c:v>9.6863567720000002E-2</c:v>
                </c:pt>
                <c:pt idx="1581">
                  <c:v>9.7076776819999988E-2</c:v>
                </c:pt>
                <c:pt idx="1582">
                  <c:v>9.7067885270000001E-2</c:v>
                </c:pt>
                <c:pt idx="1583">
                  <c:v>9.7071552230000011E-2</c:v>
                </c:pt>
                <c:pt idx="1584">
                  <c:v>9.7244178469999998E-2</c:v>
                </c:pt>
                <c:pt idx="1585">
                  <c:v>9.7252088279999996E-2</c:v>
                </c:pt>
                <c:pt idx="1586">
                  <c:v>9.7360762300000001E-2</c:v>
                </c:pt>
                <c:pt idx="1587">
                  <c:v>9.7433061850000002E-2</c:v>
                </c:pt>
                <c:pt idx="1588">
                  <c:v>9.7445604769999999E-2</c:v>
                </c:pt>
                <c:pt idx="1589">
                  <c:v>9.7439651050000006E-2</c:v>
                </c:pt>
                <c:pt idx="1590">
                  <c:v>9.7582646100000003E-2</c:v>
                </c:pt>
                <c:pt idx="1591">
                  <c:v>9.7680237149999988E-2</c:v>
                </c:pt>
                <c:pt idx="1592">
                  <c:v>9.7820072469999991E-2</c:v>
                </c:pt>
                <c:pt idx="1593">
                  <c:v>9.7928993540000009E-2</c:v>
                </c:pt>
                <c:pt idx="1594">
                  <c:v>9.812223040000001E-2</c:v>
                </c:pt>
                <c:pt idx="1595">
                  <c:v>9.8283287740000003E-2</c:v>
                </c:pt>
                <c:pt idx="1596">
                  <c:v>9.8659773579999999E-2</c:v>
                </c:pt>
                <c:pt idx="1597">
                  <c:v>9.8730504949999992E-2</c:v>
                </c:pt>
                <c:pt idx="1598">
                  <c:v>9.922192983E-2</c:v>
                </c:pt>
                <c:pt idx="1599">
                  <c:v>9.957553861E-2</c:v>
                </c:pt>
                <c:pt idx="1600">
                  <c:v>9.9950068500000003E-2</c:v>
                </c:pt>
                <c:pt idx="1601">
                  <c:v>0.1044361583</c:v>
                </c:pt>
                <c:pt idx="1602">
                  <c:v>0.1029457231</c:v>
                </c:pt>
                <c:pt idx="1603">
                  <c:v>9.5740576010000009E-2</c:v>
                </c:pt>
                <c:pt idx="1604">
                  <c:v>9.9202383460000002E-2</c:v>
                </c:pt>
                <c:pt idx="1605">
                  <c:v>9.8529204310000007E-2</c:v>
                </c:pt>
                <c:pt idx="1606">
                  <c:v>0.1045093936</c:v>
                </c:pt>
                <c:pt idx="1607">
                  <c:v>9.8920008099999998E-2</c:v>
                </c:pt>
                <c:pt idx="1608">
                  <c:v>0.1025671328</c:v>
                </c:pt>
                <c:pt idx="1609">
                  <c:v>0.1036880954</c:v>
                </c:pt>
                <c:pt idx="1610">
                  <c:v>0.1072169326</c:v>
                </c:pt>
                <c:pt idx="1611">
                  <c:v>0.1072488018</c:v>
                </c:pt>
                <c:pt idx="1612">
                  <c:v>0.1110264418</c:v>
                </c:pt>
                <c:pt idx="1613">
                  <c:v>0.10819546029999999</c:v>
                </c:pt>
                <c:pt idx="1614">
                  <c:v>0.1099485617</c:v>
                </c:pt>
                <c:pt idx="1615">
                  <c:v>0.1073642871</c:v>
                </c:pt>
                <c:pt idx="1616">
                  <c:v>0.1098717043</c:v>
                </c:pt>
                <c:pt idx="1617">
                  <c:v>0.1107435556</c:v>
                </c:pt>
                <c:pt idx="1618">
                  <c:v>0.1151134501</c:v>
                </c:pt>
                <c:pt idx="1619">
                  <c:v>0.11709091720000001</c:v>
                </c:pt>
                <c:pt idx="1620">
                  <c:v>0.1160971573</c:v>
                </c:pt>
                <c:pt idx="1621">
                  <c:v>0.11874253480000001</c:v>
                </c:pt>
                <c:pt idx="1622">
                  <c:v>0.118445288</c:v>
                </c:pt>
                <c:pt idx="1623">
                  <c:v>0.1206032217</c:v>
                </c:pt>
                <c:pt idx="1624">
                  <c:v>0.12391991939999999</c:v>
                </c:pt>
                <c:pt idx="1625">
                  <c:v>0.12269211149999999</c:v>
                </c:pt>
                <c:pt idx="1626">
                  <c:v>0.12634688519999998</c:v>
                </c:pt>
                <c:pt idx="1627">
                  <c:v>0.12747960630000002</c:v>
                </c:pt>
                <c:pt idx="1628">
                  <c:v>0.1293850409</c:v>
                </c:pt>
                <c:pt idx="1629">
                  <c:v>0.13099009960000002</c:v>
                </c:pt>
                <c:pt idx="1630">
                  <c:v>0.13302590480000001</c:v>
                </c:pt>
                <c:pt idx="1631">
                  <c:v>0.1343765012</c:v>
                </c:pt>
                <c:pt idx="1632">
                  <c:v>0.13613246809999999</c:v>
                </c:pt>
                <c:pt idx="1633">
                  <c:v>0.13799369989999999</c:v>
                </c:pt>
                <c:pt idx="1634">
                  <c:v>0.1407297448</c:v>
                </c:pt>
                <c:pt idx="1635">
                  <c:v>0.14003133139999999</c:v>
                </c:pt>
                <c:pt idx="1636">
                  <c:v>0.14123250879999999</c:v>
                </c:pt>
                <c:pt idx="1637">
                  <c:v>0.14184871369999999</c:v>
                </c:pt>
                <c:pt idx="1638">
                  <c:v>0.14071005379999998</c:v>
                </c:pt>
                <c:pt idx="1639">
                  <c:v>0.14101244259999998</c:v>
                </c:pt>
                <c:pt idx="1640">
                  <c:v>0.14061142909999999</c:v>
                </c:pt>
                <c:pt idx="1641">
                  <c:v>0.13919759749999999</c:v>
                </c:pt>
                <c:pt idx="1642">
                  <c:v>0.13770193210000001</c:v>
                </c:pt>
                <c:pt idx="1643">
                  <c:v>0.13762517169999999</c:v>
                </c:pt>
                <c:pt idx="1644">
                  <c:v>0.13561593220000001</c:v>
                </c:pt>
                <c:pt idx="1645">
                  <c:v>0.13444781249999999</c:v>
                </c:pt>
                <c:pt idx="1646">
                  <c:v>0.13409012809999998</c:v>
                </c:pt>
                <c:pt idx="1647">
                  <c:v>0.13083773330000001</c:v>
                </c:pt>
                <c:pt idx="1648">
                  <c:v>0.13097953420000003</c:v>
                </c:pt>
                <c:pt idx="1649">
                  <c:v>0.1297848278</c:v>
                </c:pt>
                <c:pt idx="1650">
                  <c:v>0.1285781658</c:v>
                </c:pt>
                <c:pt idx="1651">
                  <c:v>0.12752398950000002</c:v>
                </c:pt>
                <c:pt idx="1652">
                  <c:v>0.12684593590000001</c:v>
                </c:pt>
                <c:pt idx="1653">
                  <c:v>0.1262666351</c:v>
                </c:pt>
                <c:pt idx="1654">
                  <c:v>0.12525115939999998</c:v>
                </c:pt>
                <c:pt idx="1655">
                  <c:v>0.12423205130000001</c:v>
                </c:pt>
                <c:pt idx="1656">
                  <c:v>0.12351890950000001</c:v>
                </c:pt>
                <c:pt idx="1657">
                  <c:v>0.12353672540000001</c:v>
                </c:pt>
                <c:pt idx="1658">
                  <c:v>0.12259028520000001</c:v>
                </c:pt>
                <c:pt idx="1659">
                  <c:v>0.12204993090000001</c:v>
                </c:pt>
                <c:pt idx="1660">
                  <c:v>0.1224415459</c:v>
                </c:pt>
                <c:pt idx="1661">
                  <c:v>0.12227387200000001</c:v>
                </c:pt>
                <c:pt idx="1662">
                  <c:v>0.12218765650000001</c:v>
                </c:pt>
                <c:pt idx="1663">
                  <c:v>0.12283968639999999</c:v>
                </c:pt>
                <c:pt idx="1664">
                  <c:v>0.12253774370000001</c:v>
                </c:pt>
                <c:pt idx="1665">
                  <c:v>0.1230642571</c:v>
                </c:pt>
                <c:pt idx="1666">
                  <c:v>0.12387110109999999</c:v>
                </c:pt>
                <c:pt idx="1667">
                  <c:v>0.12522045480000002</c:v>
                </c:pt>
                <c:pt idx="1668">
                  <c:v>0.12574793279999999</c:v>
                </c:pt>
                <c:pt idx="1669">
                  <c:v>0.12670378329999998</c:v>
                </c:pt>
                <c:pt idx="1670">
                  <c:v>0.1284395424</c:v>
                </c:pt>
                <c:pt idx="1671">
                  <c:v>0.1296821141</c:v>
                </c:pt>
                <c:pt idx="1672">
                  <c:v>0.1312905214</c:v>
                </c:pt>
                <c:pt idx="1673">
                  <c:v>0.13332651940000001</c:v>
                </c:pt>
                <c:pt idx="1674">
                  <c:v>0.1351427318</c:v>
                </c:pt>
                <c:pt idx="1675">
                  <c:v>0.1377478254</c:v>
                </c:pt>
                <c:pt idx="1676">
                  <c:v>0.14005973060000002</c:v>
                </c:pt>
                <c:pt idx="1677">
                  <c:v>0.14178117839999999</c:v>
                </c:pt>
                <c:pt idx="1678">
                  <c:v>0.1446092893</c:v>
                </c:pt>
                <c:pt idx="1679">
                  <c:v>0.1471619669</c:v>
                </c:pt>
                <c:pt idx="1680">
                  <c:v>0.1496559324</c:v>
                </c:pt>
                <c:pt idx="1681">
                  <c:v>0.15243255659999999</c:v>
                </c:pt>
                <c:pt idx="1682">
                  <c:v>0.1546755833</c:v>
                </c:pt>
                <c:pt idx="1683">
                  <c:v>0.15714919329999999</c:v>
                </c:pt>
                <c:pt idx="1684">
                  <c:v>0.1593456265</c:v>
                </c:pt>
                <c:pt idx="1685">
                  <c:v>0.1618299685</c:v>
                </c:pt>
                <c:pt idx="1686">
                  <c:v>0.16416239669999999</c:v>
                </c:pt>
                <c:pt idx="1687">
                  <c:v>0.1667214226</c:v>
                </c:pt>
                <c:pt idx="1688">
                  <c:v>0.16956911520000001</c:v>
                </c:pt>
                <c:pt idx="1689">
                  <c:v>0.1721420655</c:v>
                </c:pt>
                <c:pt idx="1690">
                  <c:v>0.17464729749999999</c:v>
                </c:pt>
                <c:pt idx="1691">
                  <c:v>0.17820319850000002</c:v>
                </c:pt>
                <c:pt idx="1692">
                  <c:v>0.18176565629999999</c:v>
                </c:pt>
                <c:pt idx="1693">
                  <c:v>0.18532851770000003</c:v>
                </c:pt>
                <c:pt idx="1694">
                  <c:v>0.18889351100000001</c:v>
                </c:pt>
                <c:pt idx="1695">
                  <c:v>0.19279952980000001</c:v>
                </c:pt>
                <c:pt idx="1696">
                  <c:v>0.19654902339999999</c:v>
                </c:pt>
                <c:pt idx="1697">
                  <c:v>0.20028357939999999</c:v>
                </c:pt>
                <c:pt idx="1698">
                  <c:v>0.203607116</c:v>
                </c:pt>
                <c:pt idx="1699">
                  <c:v>0.20644366110000001</c:v>
                </c:pt>
                <c:pt idx="1700">
                  <c:v>0.20867101100000002</c:v>
                </c:pt>
                <c:pt idx="1701">
                  <c:v>0.21015435119999998</c:v>
                </c:pt>
                <c:pt idx="1702">
                  <c:v>0.21131645120000001</c:v>
                </c:pt>
                <c:pt idx="1703">
                  <c:v>0.21129349959999999</c:v>
                </c:pt>
                <c:pt idx="1704">
                  <c:v>0.2110733521</c:v>
                </c:pt>
                <c:pt idx="1705">
                  <c:v>0.20995468580000001</c:v>
                </c:pt>
                <c:pt idx="1706">
                  <c:v>0.20851740360000001</c:v>
                </c:pt>
                <c:pt idx="1707">
                  <c:v>0.20675568630000002</c:v>
                </c:pt>
                <c:pt idx="1708">
                  <c:v>0.2038683667</c:v>
                </c:pt>
                <c:pt idx="1709">
                  <c:v>0.20114374680000002</c:v>
                </c:pt>
                <c:pt idx="1710">
                  <c:v>0.19803323</c:v>
                </c:pt>
                <c:pt idx="1711">
                  <c:v>0.19422951769999999</c:v>
                </c:pt>
                <c:pt idx="1712">
                  <c:v>0.19118244939999998</c:v>
                </c:pt>
                <c:pt idx="1713">
                  <c:v>0.1878586132</c:v>
                </c:pt>
                <c:pt idx="1714">
                  <c:v>0.18431412630000002</c:v>
                </c:pt>
                <c:pt idx="1715">
                  <c:v>0.18086409910000001</c:v>
                </c:pt>
                <c:pt idx="1716">
                  <c:v>0.177912864</c:v>
                </c:pt>
                <c:pt idx="1717">
                  <c:v>0.17541616860000001</c:v>
                </c:pt>
                <c:pt idx="1718">
                  <c:v>0.17323543799999999</c:v>
                </c:pt>
                <c:pt idx="1719">
                  <c:v>0.171476979</c:v>
                </c:pt>
                <c:pt idx="1720">
                  <c:v>0.16959577719999999</c:v>
                </c:pt>
                <c:pt idx="1721">
                  <c:v>0.16855929530000002</c:v>
                </c:pt>
                <c:pt idx="1722">
                  <c:v>0.1678435137</c:v>
                </c:pt>
                <c:pt idx="1723">
                  <c:v>0.1672400658</c:v>
                </c:pt>
                <c:pt idx="1724">
                  <c:v>0.16689920850000001</c:v>
                </c:pt>
                <c:pt idx="1725">
                  <c:v>0.16621708000000002</c:v>
                </c:pt>
                <c:pt idx="1726">
                  <c:v>0.1665392124</c:v>
                </c:pt>
                <c:pt idx="1727">
                  <c:v>0.16628823980000002</c:v>
                </c:pt>
                <c:pt idx="1728">
                  <c:v>0.1664416497</c:v>
                </c:pt>
                <c:pt idx="1729">
                  <c:v>0.16629303519999999</c:v>
                </c:pt>
                <c:pt idx="1730">
                  <c:v>0.1658542804</c:v>
                </c:pt>
                <c:pt idx="1731">
                  <c:v>0.1658910525</c:v>
                </c:pt>
                <c:pt idx="1732">
                  <c:v>0.16528092029999999</c:v>
                </c:pt>
                <c:pt idx="1733">
                  <c:v>0.16466185629999999</c:v>
                </c:pt>
                <c:pt idx="1734">
                  <c:v>0.16439896710000002</c:v>
                </c:pt>
                <c:pt idx="1735">
                  <c:v>0.16372359949999998</c:v>
                </c:pt>
                <c:pt idx="1736">
                  <c:v>0.16299372449999999</c:v>
                </c:pt>
                <c:pt idx="1737">
                  <c:v>0.1622834132</c:v>
                </c:pt>
                <c:pt idx="1738">
                  <c:v>0.16182527520000001</c:v>
                </c:pt>
                <c:pt idx="1739">
                  <c:v>0.1611794674</c:v>
                </c:pt>
                <c:pt idx="1740">
                  <c:v>0.16027963479999999</c:v>
                </c:pt>
                <c:pt idx="1741">
                  <c:v>0.15982375870000001</c:v>
                </c:pt>
                <c:pt idx="1742">
                  <c:v>0.15898327400000001</c:v>
                </c:pt>
                <c:pt idx="1743">
                  <c:v>0.1586235362</c:v>
                </c:pt>
                <c:pt idx="1744">
                  <c:v>0.15806678680000003</c:v>
                </c:pt>
                <c:pt idx="1745">
                  <c:v>0.15789212149999998</c:v>
                </c:pt>
                <c:pt idx="1746">
                  <c:v>0.1572625859</c:v>
                </c:pt>
                <c:pt idx="1747">
                  <c:v>0.15721876060000001</c:v>
                </c:pt>
                <c:pt idx="1748">
                  <c:v>0.15711860859999999</c:v>
                </c:pt>
                <c:pt idx="1749">
                  <c:v>0.15745767829999999</c:v>
                </c:pt>
                <c:pt idx="1750">
                  <c:v>0.15785729510000002</c:v>
                </c:pt>
                <c:pt idx="1751">
                  <c:v>0.15865773050000001</c:v>
                </c:pt>
                <c:pt idx="1752">
                  <c:v>0.15967336799999998</c:v>
                </c:pt>
                <c:pt idx="1753">
                  <c:v>0.16102875050000001</c:v>
                </c:pt>
                <c:pt idx="1754">
                  <c:v>0.1624561799</c:v>
                </c:pt>
                <c:pt idx="1755">
                  <c:v>0.16460818399999999</c:v>
                </c:pt>
                <c:pt idx="1756">
                  <c:v>0.166974223</c:v>
                </c:pt>
                <c:pt idx="1757">
                  <c:v>0.16931786370000002</c:v>
                </c:pt>
                <c:pt idx="1758">
                  <c:v>0.17181556549999999</c:v>
                </c:pt>
                <c:pt idx="1759">
                  <c:v>0.1749173044</c:v>
                </c:pt>
                <c:pt idx="1760">
                  <c:v>0.17762092540000002</c:v>
                </c:pt>
                <c:pt idx="1761">
                  <c:v>0.1798684633</c:v>
                </c:pt>
                <c:pt idx="1762">
                  <c:v>0.1826031156</c:v>
                </c:pt>
                <c:pt idx="1763">
                  <c:v>0.18471994360000002</c:v>
                </c:pt>
                <c:pt idx="1764">
                  <c:v>0.18685057920000001</c:v>
                </c:pt>
                <c:pt idx="1765">
                  <c:v>0.1885081223</c:v>
                </c:pt>
                <c:pt idx="1766">
                  <c:v>0.19029289270000002</c:v>
                </c:pt>
                <c:pt idx="1767">
                  <c:v>0.1918268179</c:v>
                </c:pt>
                <c:pt idx="1768">
                  <c:v>0.1931470066</c:v>
                </c:pt>
                <c:pt idx="1769">
                  <c:v>0.19509864259999998</c:v>
                </c:pt>
                <c:pt idx="1770">
                  <c:v>0.19670499799999999</c:v>
                </c:pt>
                <c:pt idx="1771">
                  <c:v>0.1986743977</c:v>
                </c:pt>
                <c:pt idx="1772">
                  <c:v>0.20035100889999999</c:v>
                </c:pt>
                <c:pt idx="1773">
                  <c:v>0.20221835130000002</c:v>
                </c:pt>
                <c:pt idx="1774">
                  <c:v>0.20401491050000001</c:v>
                </c:pt>
                <c:pt idx="1775">
                  <c:v>0.20513637799999998</c:v>
                </c:pt>
                <c:pt idx="1776">
                  <c:v>0.2057254536</c:v>
                </c:pt>
                <c:pt idx="1777">
                  <c:v>0.20627371010000001</c:v>
                </c:pt>
                <c:pt idx="1778">
                  <c:v>0.20604708920000001</c:v>
                </c:pt>
                <c:pt idx="1779">
                  <c:v>0.20473901120000002</c:v>
                </c:pt>
                <c:pt idx="1780">
                  <c:v>0.2031101897</c:v>
                </c:pt>
                <c:pt idx="1781">
                  <c:v>0.2007777513</c:v>
                </c:pt>
                <c:pt idx="1782">
                  <c:v>0.19816969579999999</c:v>
                </c:pt>
                <c:pt idx="1783">
                  <c:v>0.19485340040000002</c:v>
                </c:pt>
                <c:pt idx="1784">
                  <c:v>0.19138883879999999</c:v>
                </c:pt>
                <c:pt idx="1785">
                  <c:v>0.18780018469999998</c:v>
                </c:pt>
                <c:pt idx="1786">
                  <c:v>0.18392307930000001</c:v>
                </c:pt>
                <c:pt idx="1787">
                  <c:v>0.18012917480000001</c:v>
                </c:pt>
                <c:pt idx="1788">
                  <c:v>0.17652714959999999</c:v>
                </c:pt>
                <c:pt idx="1789">
                  <c:v>0.17317398940000001</c:v>
                </c:pt>
                <c:pt idx="1790">
                  <c:v>0.17000847320000001</c:v>
                </c:pt>
                <c:pt idx="1791">
                  <c:v>0.167127005</c:v>
                </c:pt>
                <c:pt idx="1792">
                  <c:v>0.1645601344</c:v>
                </c:pt>
                <c:pt idx="1793">
                  <c:v>0.16225776019999999</c:v>
                </c:pt>
                <c:pt idx="1794">
                  <c:v>0.1602709638</c:v>
                </c:pt>
                <c:pt idx="1795">
                  <c:v>0.1586043785</c:v>
                </c:pt>
                <c:pt idx="1796">
                  <c:v>0.15709045389999998</c:v>
                </c:pt>
                <c:pt idx="1797">
                  <c:v>0.15619216699999999</c:v>
                </c:pt>
                <c:pt idx="1798">
                  <c:v>0.1551641735</c:v>
                </c:pt>
                <c:pt idx="1799">
                  <c:v>0.15478878760000001</c:v>
                </c:pt>
                <c:pt idx="1800">
                  <c:v>0.15458165000000001</c:v>
                </c:pt>
                <c:pt idx="1801">
                  <c:v>0.15442215309999999</c:v>
                </c:pt>
                <c:pt idx="1802">
                  <c:v>0.1547355289</c:v>
                </c:pt>
                <c:pt idx="1803">
                  <c:v>0.15489399469999998</c:v>
                </c:pt>
                <c:pt idx="1804">
                  <c:v>0.15563022850000002</c:v>
                </c:pt>
                <c:pt idx="1805">
                  <c:v>0.1558550682</c:v>
                </c:pt>
                <c:pt idx="1806">
                  <c:v>0.15635457950000001</c:v>
                </c:pt>
                <c:pt idx="1807">
                  <c:v>0.15677458919999998</c:v>
                </c:pt>
                <c:pt idx="1808">
                  <c:v>0.1568390264</c:v>
                </c:pt>
                <c:pt idx="1809">
                  <c:v>0.15696049839999998</c:v>
                </c:pt>
                <c:pt idx="1810">
                  <c:v>0.1570498454</c:v>
                </c:pt>
                <c:pt idx="1811">
                  <c:v>0.15709412820000002</c:v>
                </c:pt>
                <c:pt idx="1812">
                  <c:v>0.15713825819999999</c:v>
                </c:pt>
                <c:pt idx="1813">
                  <c:v>0.15715717599999998</c:v>
                </c:pt>
                <c:pt idx="1814">
                  <c:v>0.15739281300000002</c:v>
                </c:pt>
                <c:pt idx="1815">
                  <c:v>0.15775564149999999</c:v>
                </c:pt>
                <c:pt idx="1816">
                  <c:v>0.15802260800000001</c:v>
                </c:pt>
                <c:pt idx="1817">
                  <c:v>0.15838099820000001</c:v>
                </c:pt>
                <c:pt idx="1818">
                  <c:v>0.15898266010000001</c:v>
                </c:pt>
                <c:pt idx="1819">
                  <c:v>0.15938939889999998</c:v>
                </c:pt>
                <c:pt idx="1820">
                  <c:v>0.1599117997</c:v>
                </c:pt>
                <c:pt idx="1821">
                  <c:v>0.16009672080000001</c:v>
                </c:pt>
                <c:pt idx="1822">
                  <c:v>0.1600867426</c:v>
                </c:pt>
                <c:pt idx="1823">
                  <c:v>0.15993107719999999</c:v>
                </c:pt>
                <c:pt idx="1824">
                  <c:v>0.15941810370000001</c:v>
                </c:pt>
                <c:pt idx="1825">
                  <c:v>0.15858303609999999</c:v>
                </c:pt>
                <c:pt idx="1826">
                  <c:v>0.157285918</c:v>
                </c:pt>
                <c:pt idx="1827">
                  <c:v>0.1558646981</c:v>
                </c:pt>
                <c:pt idx="1828">
                  <c:v>0.15444548300000002</c:v>
                </c:pt>
                <c:pt idx="1829">
                  <c:v>0.15283116490000001</c:v>
                </c:pt>
                <c:pt idx="1830">
                  <c:v>0.15121555169999998</c:v>
                </c:pt>
                <c:pt idx="1831">
                  <c:v>0.14982015629999998</c:v>
                </c:pt>
                <c:pt idx="1832">
                  <c:v>0.1485955635</c:v>
                </c:pt>
                <c:pt idx="1833">
                  <c:v>0.14747102639999998</c:v>
                </c:pt>
                <c:pt idx="1834">
                  <c:v>0.14675245819999999</c:v>
                </c:pt>
                <c:pt idx="1835">
                  <c:v>0.14600562020000002</c:v>
                </c:pt>
                <c:pt idx="1836">
                  <c:v>0.1457774456</c:v>
                </c:pt>
                <c:pt idx="1837">
                  <c:v>0.1456094194</c:v>
                </c:pt>
                <c:pt idx="1838">
                  <c:v>0.14574017790000002</c:v>
                </c:pt>
                <c:pt idx="1839">
                  <c:v>0.14592907400000002</c:v>
                </c:pt>
                <c:pt idx="1840">
                  <c:v>0.14631173379999998</c:v>
                </c:pt>
                <c:pt idx="1841">
                  <c:v>0.14687193239999999</c:v>
                </c:pt>
                <c:pt idx="1842">
                  <c:v>0.1474608208</c:v>
                </c:pt>
                <c:pt idx="1843">
                  <c:v>0.1483251686</c:v>
                </c:pt>
                <c:pt idx="1844">
                  <c:v>0.1492966677</c:v>
                </c:pt>
                <c:pt idx="1845">
                  <c:v>0.15026125309999999</c:v>
                </c:pt>
                <c:pt idx="1846">
                  <c:v>0.15136360509999999</c:v>
                </c:pt>
                <c:pt idx="1847">
                  <c:v>0.15215110600000001</c:v>
                </c:pt>
                <c:pt idx="1848">
                  <c:v>0.1530836988</c:v>
                </c:pt>
                <c:pt idx="1849">
                  <c:v>0.1541130815</c:v>
                </c:pt>
                <c:pt idx="1850">
                  <c:v>0.1549572172</c:v>
                </c:pt>
                <c:pt idx="1851">
                  <c:v>0.15564550469999999</c:v>
                </c:pt>
                <c:pt idx="1852">
                  <c:v>0.1559503528</c:v>
                </c:pt>
                <c:pt idx="1853">
                  <c:v>0.15622211919999998</c:v>
                </c:pt>
                <c:pt idx="1854">
                  <c:v>0.15654491679999999</c:v>
                </c:pt>
                <c:pt idx="1855">
                  <c:v>0.15670068099999998</c:v>
                </c:pt>
                <c:pt idx="1856">
                  <c:v>0.15657546210000001</c:v>
                </c:pt>
                <c:pt idx="1857">
                  <c:v>0.15654352149999998</c:v>
                </c:pt>
                <c:pt idx="1858">
                  <c:v>0.1565859104</c:v>
                </c:pt>
                <c:pt idx="1859">
                  <c:v>0.156435516</c:v>
                </c:pt>
                <c:pt idx="1860">
                  <c:v>0.15620984330000001</c:v>
                </c:pt>
                <c:pt idx="1861">
                  <c:v>0.15588867849999999</c:v>
                </c:pt>
                <c:pt idx="1862">
                  <c:v>0.15519745910000002</c:v>
                </c:pt>
                <c:pt idx="1863">
                  <c:v>0.15436213270000002</c:v>
                </c:pt>
                <c:pt idx="1864">
                  <c:v>0.15310748710000002</c:v>
                </c:pt>
                <c:pt idx="1865">
                  <c:v>0.15162242770000001</c:v>
                </c:pt>
                <c:pt idx="1866">
                  <c:v>0.14984341479999999</c:v>
                </c:pt>
                <c:pt idx="1867">
                  <c:v>0.14820926240000001</c:v>
                </c:pt>
                <c:pt idx="1868">
                  <c:v>0.14636524319999999</c:v>
                </c:pt>
                <c:pt idx="1869">
                  <c:v>0.1446768856</c:v>
                </c:pt>
                <c:pt idx="1870">
                  <c:v>0.14301957759999998</c:v>
                </c:pt>
                <c:pt idx="1871">
                  <c:v>0.14150848740000002</c:v>
                </c:pt>
                <c:pt idx="1872">
                  <c:v>0.140155953</c:v>
                </c:pt>
                <c:pt idx="1873">
                  <c:v>0.13925354970000001</c:v>
                </c:pt>
                <c:pt idx="1874">
                  <c:v>0.13847995560000001</c:v>
                </c:pt>
                <c:pt idx="1875">
                  <c:v>0.1379734658</c:v>
                </c:pt>
                <c:pt idx="1876">
                  <c:v>0.13783374449999999</c:v>
                </c:pt>
                <c:pt idx="1877">
                  <c:v>0.13778408900000003</c:v>
                </c:pt>
                <c:pt idx="1878">
                  <c:v>0.13810196050000001</c:v>
                </c:pt>
                <c:pt idx="1879">
                  <c:v>0.1387768472</c:v>
                </c:pt>
                <c:pt idx="1880">
                  <c:v>0.13959405969999999</c:v>
                </c:pt>
                <c:pt idx="1881">
                  <c:v>0.14053083120000001</c:v>
                </c:pt>
                <c:pt idx="1882">
                  <c:v>0.14195193140000001</c:v>
                </c:pt>
                <c:pt idx="1883">
                  <c:v>0.1431662917</c:v>
                </c:pt>
                <c:pt idx="1884">
                  <c:v>0.1445736581</c:v>
                </c:pt>
                <c:pt idx="1885">
                  <c:v>0.145679222</c:v>
                </c:pt>
                <c:pt idx="1886">
                  <c:v>0.14681286029999999</c:v>
                </c:pt>
                <c:pt idx="1887">
                  <c:v>0.14803484579999998</c:v>
                </c:pt>
                <c:pt idx="1888">
                  <c:v>0.1489136445</c:v>
                </c:pt>
                <c:pt idx="1889">
                  <c:v>0.14991626120000001</c:v>
                </c:pt>
                <c:pt idx="1890">
                  <c:v>0.15072128709999999</c:v>
                </c:pt>
                <c:pt idx="1891">
                  <c:v>0.15173361069999999</c:v>
                </c:pt>
                <c:pt idx="1892">
                  <c:v>0.1528011785</c:v>
                </c:pt>
                <c:pt idx="1893">
                  <c:v>0.15388049310000002</c:v>
                </c:pt>
                <c:pt idx="1894">
                  <c:v>0.1549891622</c:v>
                </c:pt>
                <c:pt idx="1895">
                  <c:v>0.15611348720000001</c:v>
                </c:pt>
                <c:pt idx="1896">
                  <c:v>0.1571846844</c:v>
                </c:pt>
                <c:pt idx="1897">
                  <c:v>0.1583889493</c:v>
                </c:pt>
                <c:pt idx="1898">
                  <c:v>0.15960587649999999</c:v>
                </c:pt>
                <c:pt idx="1899">
                  <c:v>0.1608130378</c:v>
                </c:pt>
                <c:pt idx="1900">
                  <c:v>0.16190233279999999</c:v>
                </c:pt>
                <c:pt idx="1901">
                  <c:v>0.16275552670000001</c:v>
                </c:pt>
                <c:pt idx="1902">
                  <c:v>0.16344678699999998</c:v>
                </c:pt>
                <c:pt idx="1903">
                  <c:v>0.1640628945</c:v>
                </c:pt>
                <c:pt idx="1904">
                  <c:v>0.1641497294</c:v>
                </c:pt>
                <c:pt idx="1905">
                  <c:v>0.16385524730000001</c:v>
                </c:pt>
                <c:pt idx="1906">
                  <c:v>0.16330969579999999</c:v>
                </c:pt>
                <c:pt idx="1907">
                  <c:v>0.16228051770000002</c:v>
                </c:pt>
                <c:pt idx="1908">
                  <c:v>0.1610662967</c:v>
                </c:pt>
                <c:pt idx="1909">
                  <c:v>0.15966601730000002</c:v>
                </c:pt>
                <c:pt idx="1910">
                  <c:v>0.15812505340000002</c:v>
                </c:pt>
                <c:pt idx="1911">
                  <c:v>0.15630125709999998</c:v>
                </c:pt>
                <c:pt idx="1912">
                  <c:v>0.15491910949999999</c:v>
                </c:pt>
                <c:pt idx="1913">
                  <c:v>0.1530601043</c:v>
                </c:pt>
                <c:pt idx="1914">
                  <c:v>0.1515121532</c:v>
                </c:pt>
                <c:pt idx="1915">
                  <c:v>0.15019365140000002</c:v>
                </c:pt>
                <c:pt idx="1916">
                  <c:v>0.14902141669999999</c:v>
                </c:pt>
                <c:pt idx="1917">
                  <c:v>0.14800241159999999</c:v>
                </c:pt>
                <c:pt idx="1918">
                  <c:v>0.14698907930000002</c:v>
                </c:pt>
                <c:pt idx="1919">
                  <c:v>0.1464292459</c:v>
                </c:pt>
                <c:pt idx="1920">
                  <c:v>0.14589366580000002</c:v>
                </c:pt>
                <c:pt idx="1921">
                  <c:v>0.14574659539999998</c:v>
                </c:pt>
                <c:pt idx="1922">
                  <c:v>0.14543969809999999</c:v>
                </c:pt>
                <c:pt idx="1923">
                  <c:v>0.14556495479999998</c:v>
                </c:pt>
                <c:pt idx="1924">
                  <c:v>0.14569813140000001</c:v>
                </c:pt>
                <c:pt idx="1925">
                  <c:v>0.14622518649999999</c:v>
                </c:pt>
                <c:pt idx="1926">
                  <c:v>0.1465928396</c:v>
                </c:pt>
                <c:pt idx="1927">
                  <c:v>0.14731423369999999</c:v>
                </c:pt>
                <c:pt idx="1928">
                  <c:v>0.14810910050000001</c:v>
                </c:pt>
                <c:pt idx="1929">
                  <c:v>0.14907697820000002</c:v>
                </c:pt>
                <c:pt idx="1930">
                  <c:v>0.15038093459999999</c:v>
                </c:pt>
                <c:pt idx="1931">
                  <c:v>0.15152181790000002</c:v>
                </c:pt>
                <c:pt idx="1932">
                  <c:v>0.15298696520000002</c:v>
                </c:pt>
                <c:pt idx="1933">
                  <c:v>0.1546699812</c:v>
                </c:pt>
                <c:pt idx="1934">
                  <c:v>0.15629740140000001</c:v>
                </c:pt>
                <c:pt idx="1935">
                  <c:v>0.15804247470000002</c:v>
                </c:pt>
                <c:pt idx="1936">
                  <c:v>0.15997710340000001</c:v>
                </c:pt>
                <c:pt idx="1937">
                  <c:v>0.16190574599999999</c:v>
                </c:pt>
                <c:pt idx="1938">
                  <c:v>0.16398385699999998</c:v>
                </c:pt>
                <c:pt idx="1939">
                  <c:v>0.16611832679999999</c:v>
                </c:pt>
                <c:pt idx="1940">
                  <c:v>0.16876093089999999</c:v>
                </c:pt>
                <c:pt idx="1941">
                  <c:v>0.17116636260000001</c:v>
                </c:pt>
                <c:pt idx="1942">
                  <c:v>0.1733564014</c:v>
                </c:pt>
                <c:pt idx="1943">
                  <c:v>0.1757272393</c:v>
                </c:pt>
                <c:pt idx="1944">
                  <c:v>0.17793227690000002</c:v>
                </c:pt>
                <c:pt idx="1945">
                  <c:v>0.17952110630000001</c:v>
                </c:pt>
                <c:pt idx="1946">
                  <c:v>0.18056981959999999</c:v>
                </c:pt>
                <c:pt idx="1947">
                  <c:v>0.18129654280000002</c:v>
                </c:pt>
                <c:pt idx="1948">
                  <c:v>0.18142859359999999</c:v>
                </c:pt>
                <c:pt idx="1949">
                  <c:v>0.18124938300000001</c:v>
                </c:pt>
                <c:pt idx="1950">
                  <c:v>0.18049545480000001</c:v>
                </c:pt>
                <c:pt idx="1951">
                  <c:v>0.18005374169999999</c:v>
                </c:pt>
                <c:pt idx="1952">
                  <c:v>0.1790694756</c:v>
                </c:pt>
                <c:pt idx="1953">
                  <c:v>0.1783441019</c:v>
                </c:pt>
                <c:pt idx="1954">
                  <c:v>0.1771892317</c:v>
                </c:pt>
                <c:pt idx="1955">
                  <c:v>0.17593684779999999</c:v>
                </c:pt>
                <c:pt idx="1956">
                  <c:v>0.1744567467</c:v>
                </c:pt>
                <c:pt idx="1957">
                  <c:v>0.17301446139999999</c:v>
                </c:pt>
                <c:pt idx="1958">
                  <c:v>0.1714239538</c:v>
                </c:pt>
                <c:pt idx="1959">
                  <c:v>0.16958340830000002</c:v>
                </c:pt>
                <c:pt idx="1960">
                  <c:v>0.16793562679999999</c:v>
                </c:pt>
                <c:pt idx="1961">
                  <c:v>0.1659931587</c:v>
                </c:pt>
                <c:pt idx="1962">
                  <c:v>0.1642073211</c:v>
                </c:pt>
                <c:pt idx="1963">
                  <c:v>0.162531969</c:v>
                </c:pt>
                <c:pt idx="1964">
                  <c:v>0.1610847148</c:v>
                </c:pt>
                <c:pt idx="1965">
                  <c:v>0.1595697982</c:v>
                </c:pt>
                <c:pt idx="1966">
                  <c:v>0.15820538619999999</c:v>
                </c:pt>
                <c:pt idx="1967">
                  <c:v>0.1573842574</c:v>
                </c:pt>
                <c:pt idx="1968">
                  <c:v>0.15658991409999998</c:v>
                </c:pt>
                <c:pt idx="1969">
                  <c:v>0.1558411888</c:v>
                </c:pt>
                <c:pt idx="1970">
                  <c:v>0.1554750835</c:v>
                </c:pt>
                <c:pt idx="1971">
                  <c:v>0.1552005575</c:v>
                </c:pt>
                <c:pt idx="1972">
                  <c:v>0.15509943439999999</c:v>
                </c:pt>
                <c:pt idx="1973">
                  <c:v>0.15512468580000002</c:v>
                </c:pt>
                <c:pt idx="1974">
                  <c:v>0.1549731711</c:v>
                </c:pt>
                <c:pt idx="1975">
                  <c:v>0.15504082850000001</c:v>
                </c:pt>
                <c:pt idx="1976">
                  <c:v>0.15524003990000002</c:v>
                </c:pt>
                <c:pt idx="1977">
                  <c:v>0.15539290850000001</c:v>
                </c:pt>
                <c:pt idx="1978">
                  <c:v>0.15563869960000001</c:v>
                </c:pt>
                <c:pt idx="1979">
                  <c:v>0.15587281579999998</c:v>
                </c:pt>
                <c:pt idx="1980">
                  <c:v>0.15607729670000001</c:v>
                </c:pt>
                <c:pt idx="1981">
                  <c:v>0.1567841368</c:v>
                </c:pt>
                <c:pt idx="1982">
                  <c:v>0.157379614</c:v>
                </c:pt>
                <c:pt idx="1983">
                  <c:v>0.15798108390000001</c:v>
                </c:pt>
                <c:pt idx="1984">
                  <c:v>0.15906177029999999</c:v>
                </c:pt>
                <c:pt idx="1985">
                  <c:v>0.1601076367</c:v>
                </c:pt>
                <c:pt idx="1986">
                  <c:v>0.1614098125</c:v>
                </c:pt>
                <c:pt idx="1987">
                  <c:v>0.1627895147</c:v>
                </c:pt>
                <c:pt idx="1988">
                  <c:v>0.16397136899999998</c:v>
                </c:pt>
                <c:pt idx="1989">
                  <c:v>0.16540850370000001</c:v>
                </c:pt>
                <c:pt idx="1990">
                  <c:v>0.16667307570000001</c:v>
                </c:pt>
                <c:pt idx="1991">
                  <c:v>0.16794277060000001</c:v>
                </c:pt>
                <c:pt idx="1992">
                  <c:v>0.16901579529999999</c:v>
                </c:pt>
                <c:pt idx="1993">
                  <c:v>0.1697981013</c:v>
                </c:pt>
                <c:pt idx="1994">
                  <c:v>0.1704365035</c:v>
                </c:pt>
                <c:pt idx="1995">
                  <c:v>0.17101950319999998</c:v>
                </c:pt>
                <c:pt idx="1996">
                  <c:v>0.17142625040000001</c:v>
                </c:pt>
                <c:pt idx="1997">
                  <c:v>0.17143781</c:v>
                </c:pt>
                <c:pt idx="1998">
                  <c:v>0.17108703520000001</c:v>
                </c:pt>
                <c:pt idx="1999">
                  <c:v>0.17077191700000002</c:v>
                </c:pt>
                <c:pt idx="2000">
                  <c:v>0.16985796419999999</c:v>
                </c:pt>
                <c:pt idx="2001">
                  <c:v>0.16890093719999999</c:v>
                </c:pt>
                <c:pt idx="2002">
                  <c:v>0.16779480849999998</c:v>
                </c:pt>
                <c:pt idx="2003">
                  <c:v>0.1666750132</c:v>
                </c:pt>
                <c:pt idx="2004">
                  <c:v>0.1654983267</c:v>
                </c:pt>
                <c:pt idx="2005">
                  <c:v>0.1645636768</c:v>
                </c:pt>
                <c:pt idx="2006">
                  <c:v>0.16342481340000001</c:v>
                </c:pt>
                <c:pt idx="2007">
                  <c:v>0.1626675665</c:v>
                </c:pt>
                <c:pt idx="2008">
                  <c:v>0.1619717956</c:v>
                </c:pt>
                <c:pt idx="2009">
                  <c:v>0.16138391499999999</c:v>
                </c:pt>
                <c:pt idx="2010">
                  <c:v>0.16104507710000002</c:v>
                </c:pt>
                <c:pt idx="2011">
                  <c:v>0.16089315370000001</c:v>
                </c:pt>
                <c:pt idx="2012">
                  <c:v>0.160927245</c:v>
                </c:pt>
                <c:pt idx="2013">
                  <c:v>0.16114073590000003</c:v>
                </c:pt>
                <c:pt idx="2014">
                  <c:v>0.16170434550000001</c:v>
                </c:pt>
                <c:pt idx="2015">
                  <c:v>0.16233536969999998</c:v>
                </c:pt>
                <c:pt idx="2016">
                  <c:v>0.16312270400000001</c:v>
                </c:pt>
                <c:pt idx="2017">
                  <c:v>0.1640660461</c:v>
                </c:pt>
                <c:pt idx="2018">
                  <c:v>0.16470931879999998</c:v>
                </c:pt>
                <c:pt idx="2019">
                  <c:v>0.1656977714</c:v>
                </c:pt>
                <c:pt idx="2020">
                  <c:v>0.1662889451</c:v>
                </c:pt>
                <c:pt idx="2021">
                  <c:v>0.16648603949999999</c:v>
                </c:pt>
                <c:pt idx="2022">
                  <c:v>0.16684717439999999</c:v>
                </c:pt>
                <c:pt idx="2023">
                  <c:v>0.1668118465</c:v>
                </c:pt>
                <c:pt idx="2024">
                  <c:v>0.1666659754</c:v>
                </c:pt>
                <c:pt idx="2025">
                  <c:v>0.16653302289999999</c:v>
                </c:pt>
                <c:pt idx="2026">
                  <c:v>0.16631772110000001</c:v>
                </c:pt>
                <c:pt idx="2027">
                  <c:v>0.1661015995</c:v>
                </c:pt>
                <c:pt idx="2028">
                  <c:v>0.16622691989999999</c:v>
                </c:pt>
                <c:pt idx="2029">
                  <c:v>0.166207099</c:v>
                </c:pt>
                <c:pt idx="2030">
                  <c:v>0.16638671819999998</c:v>
                </c:pt>
                <c:pt idx="2031">
                  <c:v>0.1666565693</c:v>
                </c:pt>
                <c:pt idx="2032">
                  <c:v>0.16710005559999999</c:v>
                </c:pt>
                <c:pt idx="2033">
                  <c:v>0.16724628840000003</c:v>
                </c:pt>
                <c:pt idx="2034">
                  <c:v>0.16765361850000002</c:v>
                </c:pt>
                <c:pt idx="2035">
                  <c:v>0.16818815870000001</c:v>
                </c:pt>
                <c:pt idx="2036">
                  <c:v>0.16884573489999999</c:v>
                </c:pt>
                <c:pt idx="2037">
                  <c:v>0.16968092039999999</c:v>
                </c:pt>
                <c:pt idx="2038">
                  <c:v>0.1707650419</c:v>
                </c:pt>
                <c:pt idx="2039">
                  <c:v>0.17209040940000001</c:v>
                </c:pt>
                <c:pt idx="2040">
                  <c:v>0.1736122018</c:v>
                </c:pt>
                <c:pt idx="2041">
                  <c:v>0.1755779553</c:v>
                </c:pt>
                <c:pt idx="2042">
                  <c:v>0.17771697119999999</c:v>
                </c:pt>
                <c:pt idx="2043">
                  <c:v>0.18003792599999999</c:v>
                </c:pt>
                <c:pt idx="2044">
                  <c:v>0.1825137825</c:v>
                </c:pt>
                <c:pt idx="2045">
                  <c:v>0.1850616272</c:v>
                </c:pt>
                <c:pt idx="2046">
                  <c:v>0.18772401259999999</c:v>
                </c:pt>
                <c:pt idx="2047">
                  <c:v>0.19034606699999998</c:v>
                </c:pt>
                <c:pt idx="2048">
                  <c:v>0.1929904039</c:v>
                </c:pt>
                <c:pt idx="2049">
                  <c:v>0.19556798040000001</c:v>
                </c:pt>
                <c:pt idx="2050">
                  <c:v>0.1983054185</c:v>
                </c:pt>
                <c:pt idx="2051">
                  <c:v>0.20063993490000001</c:v>
                </c:pt>
                <c:pt idx="2052">
                  <c:v>0.20255465209999998</c:v>
                </c:pt>
                <c:pt idx="2053">
                  <c:v>0.204429633</c:v>
                </c:pt>
                <c:pt idx="2054">
                  <c:v>0.20568334290000001</c:v>
                </c:pt>
                <c:pt idx="2055">
                  <c:v>0.2063177175</c:v>
                </c:pt>
                <c:pt idx="2056">
                  <c:v>0.20626904270000002</c:v>
                </c:pt>
                <c:pt idx="2057">
                  <c:v>0.20524678020000001</c:v>
                </c:pt>
                <c:pt idx="2058">
                  <c:v>0.20355456159999999</c:v>
                </c:pt>
                <c:pt idx="2059">
                  <c:v>0.20148610080000001</c:v>
                </c:pt>
                <c:pt idx="2060">
                  <c:v>0.1991006494</c:v>
                </c:pt>
                <c:pt idx="2061">
                  <c:v>0.19668230310000001</c:v>
                </c:pt>
                <c:pt idx="2062">
                  <c:v>0.19444958910000001</c:v>
                </c:pt>
                <c:pt idx="2063">
                  <c:v>0.19273373890000001</c:v>
                </c:pt>
                <c:pt idx="2064">
                  <c:v>0.1909775246</c:v>
                </c:pt>
                <c:pt idx="2065">
                  <c:v>0.1900163138</c:v>
                </c:pt>
                <c:pt idx="2066">
                  <c:v>0.18936681860000001</c:v>
                </c:pt>
                <c:pt idx="2067">
                  <c:v>0.18913674899999999</c:v>
                </c:pt>
                <c:pt idx="2068">
                  <c:v>0.18903520359999998</c:v>
                </c:pt>
                <c:pt idx="2069">
                  <c:v>0.18941272219999999</c:v>
                </c:pt>
                <c:pt idx="2070">
                  <c:v>0.1900404544</c:v>
                </c:pt>
                <c:pt idx="2071">
                  <c:v>0.1910327188</c:v>
                </c:pt>
                <c:pt idx="2072">
                  <c:v>0.1924165548</c:v>
                </c:pt>
                <c:pt idx="2073">
                  <c:v>0.194386161</c:v>
                </c:pt>
                <c:pt idx="2074">
                  <c:v>0.1963903182</c:v>
                </c:pt>
                <c:pt idx="2075">
                  <c:v>0.1988177086</c:v>
                </c:pt>
                <c:pt idx="2076">
                  <c:v>0.20156842960000002</c:v>
                </c:pt>
                <c:pt idx="2077">
                  <c:v>0.2042922153</c:v>
                </c:pt>
                <c:pt idx="2078">
                  <c:v>0.20746072870000001</c:v>
                </c:pt>
                <c:pt idx="2079">
                  <c:v>0.2105309397</c:v>
                </c:pt>
                <c:pt idx="2080">
                  <c:v>0.21423264929999999</c:v>
                </c:pt>
                <c:pt idx="2081">
                  <c:v>0.21846693340000001</c:v>
                </c:pt>
                <c:pt idx="2082">
                  <c:v>0.22324825479999999</c:v>
                </c:pt>
                <c:pt idx="2083">
                  <c:v>0.2288950159</c:v>
                </c:pt>
                <c:pt idx="2084">
                  <c:v>0.2346991964</c:v>
                </c:pt>
                <c:pt idx="2085">
                  <c:v>0.24017815209999999</c:v>
                </c:pt>
                <c:pt idx="2086">
                  <c:v>0.2448831574</c:v>
                </c:pt>
                <c:pt idx="2087">
                  <c:v>0.2485435574</c:v>
                </c:pt>
                <c:pt idx="2088">
                  <c:v>0.25066577249999999</c:v>
                </c:pt>
                <c:pt idx="2089">
                  <c:v>0.25153606579999999</c:v>
                </c:pt>
                <c:pt idx="2090">
                  <c:v>0.25056830229999999</c:v>
                </c:pt>
                <c:pt idx="2091">
                  <c:v>0.24885003820000001</c:v>
                </c:pt>
                <c:pt idx="2092">
                  <c:v>0.24588966479999999</c:v>
                </c:pt>
                <c:pt idx="2093">
                  <c:v>0.2418338565</c:v>
                </c:pt>
                <c:pt idx="2094">
                  <c:v>0.23748161009999999</c:v>
                </c:pt>
                <c:pt idx="2095">
                  <c:v>0.23296640189999998</c:v>
                </c:pt>
                <c:pt idx="2096">
                  <c:v>0.22947247649999999</c:v>
                </c:pt>
                <c:pt idx="2097">
                  <c:v>0.22568137429999999</c:v>
                </c:pt>
                <c:pt idx="2098">
                  <c:v>0.2229333372</c:v>
                </c:pt>
                <c:pt idx="2099">
                  <c:v>0.2206688443</c:v>
                </c:pt>
                <c:pt idx="2100">
                  <c:v>0.21928792760000002</c:v>
                </c:pt>
                <c:pt idx="2101">
                  <c:v>0.2186551639</c:v>
                </c:pt>
                <c:pt idx="2102">
                  <c:v>0.2185653937</c:v>
                </c:pt>
                <c:pt idx="2103">
                  <c:v>0.2192462372</c:v>
                </c:pt>
                <c:pt idx="2104">
                  <c:v>0.22035161580000001</c:v>
                </c:pt>
                <c:pt idx="2105">
                  <c:v>0.22165571310000001</c:v>
                </c:pt>
                <c:pt idx="2106">
                  <c:v>0.2238957862</c:v>
                </c:pt>
                <c:pt idx="2107">
                  <c:v>0.22642932590000001</c:v>
                </c:pt>
                <c:pt idx="2108">
                  <c:v>0.22968709079999999</c:v>
                </c:pt>
                <c:pt idx="2109">
                  <c:v>0.23320834300000001</c:v>
                </c:pt>
                <c:pt idx="2110">
                  <c:v>0.2372522775</c:v>
                </c:pt>
                <c:pt idx="2111">
                  <c:v>0.24179447739999999</c:v>
                </c:pt>
                <c:pt idx="2112">
                  <c:v>0.2462628989</c:v>
                </c:pt>
                <c:pt idx="2113">
                  <c:v>0.25081238690000002</c:v>
                </c:pt>
                <c:pt idx="2114">
                  <c:v>0.25550904680000003</c:v>
                </c:pt>
                <c:pt idx="2115">
                  <c:v>0.25918040819999999</c:v>
                </c:pt>
                <c:pt idx="2116">
                  <c:v>0.26289129780000003</c:v>
                </c:pt>
                <c:pt idx="2117">
                  <c:v>0.26561908429999997</c:v>
                </c:pt>
                <c:pt idx="2118">
                  <c:v>0.26830385280000002</c:v>
                </c:pt>
                <c:pt idx="2119">
                  <c:v>0.27117520890000002</c:v>
                </c:pt>
                <c:pt idx="2120">
                  <c:v>0.27438754930000003</c:v>
                </c:pt>
                <c:pt idx="2121">
                  <c:v>0.27701874650000002</c:v>
                </c:pt>
                <c:pt idx="2122">
                  <c:v>0.27936809159999998</c:v>
                </c:pt>
                <c:pt idx="2123">
                  <c:v>0.28069579720000004</c:v>
                </c:pt>
                <c:pt idx="2124">
                  <c:v>0.28005007310000002</c:v>
                </c:pt>
                <c:pt idx="2125">
                  <c:v>0.27790097809999997</c:v>
                </c:pt>
                <c:pt idx="2126">
                  <c:v>0.27443929829999997</c:v>
                </c:pt>
                <c:pt idx="2127">
                  <c:v>0.2704531087</c:v>
                </c:pt>
                <c:pt idx="2128">
                  <c:v>0.26629953290000002</c:v>
                </c:pt>
                <c:pt idx="2129">
                  <c:v>0.26251535229999995</c:v>
                </c:pt>
                <c:pt idx="2130">
                  <c:v>0.25988813779999997</c:v>
                </c:pt>
                <c:pt idx="2131">
                  <c:v>0.25832898019999995</c:v>
                </c:pt>
                <c:pt idx="2132">
                  <c:v>0.25720613779999996</c:v>
                </c:pt>
                <c:pt idx="2133">
                  <c:v>0.25698234270000003</c:v>
                </c:pt>
                <c:pt idx="2134">
                  <c:v>0.25778790730000001</c:v>
                </c:pt>
                <c:pt idx="2135">
                  <c:v>0.25851517489999998</c:v>
                </c:pt>
                <c:pt idx="2136">
                  <c:v>0.2601309732</c:v>
                </c:pt>
                <c:pt idx="2137">
                  <c:v>0.26202907450000001</c:v>
                </c:pt>
                <c:pt idx="2138">
                  <c:v>0.26438728909999998</c:v>
                </c:pt>
                <c:pt idx="2139">
                  <c:v>0.26783281730000003</c:v>
                </c:pt>
                <c:pt idx="2140">
                  <c:v>0.27166399260000001</c:v>
                </c:pt>
                <c:pt idx="2141">
                  <c:v>0.27580023070000004</c:v>
                </c:pt>
                <c:pt idx="2142">
                  <c:v>0.28049271860000002</c:v>
                </c:pt>
                <c:pt idx="2143">
                  <c:v>0.28526470320000002</c:v>
                </c:pt>
                <c:pt idx="2144">
                  <c:v>0.29042466009999995</c:v>
                </c:pt>
                <c:pt idx="2145">
                  <c:v>0.29463429949999997</c:v>
                </c:pt>
                <c:pt idx="2146">
                  <c:v>0.2993642782</c:v>
                </c:pt>
                <c:pt idx="2147">
                  <c:v>0.30207054499999997</c:v>
                </c:pt>
                <c:pt idx="2148">
                  <c:v>0.3050797878</c:v>
                </c:pt>
                <c:pt idx="2149">
                  <c:v>0.30709715180000002</c:v>
                </c:pt>
                <c:pt idx="2150">
                  <c:v>0.30735384100000002</c:v>
                </c:pt>
                <c:pt idx="2151">
                  <c:v>0.30670677239999999</c:v>
                </c:pt>
                <c:pt idx="2152">
                  <c:v>0.30651426749999999</c:v>
                </c:pt>
                <c:pt idx="2153">
                  <c:v>0.3055674914</c:v>
                </c:pt>
                <c:pt idx="2154">
                  <c:v>0.30414745900000001</c:v>
                </c:pt>
                <c:pt idx="2155">
                  <c:v>0.30375356689999999</c:v>
                </c:pt>
                <c:pt idx="2156">
                  <c:v>0.3030430455</c:v>
                </c:pt>
                <c:pt idx="2157">
                  <c:v>0.3034082555</c:v>
                </c:pt>
                <c:pt idx="2158">
                  <c:v>0.30355965279999997</c:v>
                </c:pt>
                <c:pt idx="2159">
                  <c:v>0.30460725659999999</c:v>
                </c:pt>
                <c:pt idx="2160">
                  <c:v>0.30628044799999998</c:v>
                </c:pt>
                <c:pt idx="2161">
                  <c:v>0.3084404362</c:v>
                </c:pt>
                <c:pt idx="2162">
                  <c:v>0.31068808389999997</c:v>
                </c:pt>
                <c:pt idx="2163">
                  <c:v>0.31430317550000003</c:v>
                </c:pt>
                <c:pt idx="2164">
                  <c:v>0.3184148993</c:v>
                </c:pt>
                <c:pt idx="2165">
                  <c:v>0.32310811280000001</c:v>
                </c:pt>
                <c:pt idx="2166">
                  <c:v>0.32694695999999995</c:v>
                </c:pt>
                <c:pt idx="2167">
                  <c:v>0.33202416079999997</c:v>
                </c:pt>
                <c:pt idx="2168">
                  <c:v>0.3368042222</c:v>
                </c:pt>
                <c:pt idx="2169">
                  <c:v>0.34177940820000002</c:v>
                </c:pt>
                <c:pt idx="2170">
                  <c:v>0.34650358869999998</c:v>
                </c:pt>
                <c:pt idx="2171">
                  <c:v>0.35078443300000001</c:v>
                </c:pt>
                <c:pt idx="2172">
                  <c:v>0.35496885699999997</c:v>
                </c:pt>
                <c:pt idx="2173">
                  <c:v>0.3579517384</c:v>
                </c:pt>
                <c:pt idx="2174">
                  <c:v>0.362244907</c:v>
                </c:pt>
                <c:pt idx="2175">
                  <c:v>0.36464939079999997</c:v>
                </c:pt>
                <c:pt idx="2176">
                  <c:v>0.36765298680000003</c:v>
                </c:pt>
                <c:pt idx="2177">
                  <c:v>0.37060245019999999</c:v>
                </c:pt>
                <c:pt idx="2178">
                  <c:v>0.37297115980000001</c:v>
                </c:pt>
                <c:pt idx="2179">
                  <c:v>0.37597480750000001</c:v>
                </c:pt>
                <c:pt idx="2180">
                  <c:v>0.37853627629999997</c:v>
                </c:pt>
                <c:pt idx="2181">
                  <c:v>0.38156807749999999</c:v>
                </c:pt>
                <c:pt idx="2182">
                  <c:v>0.3846867484</c:v>
                </c:pt>
                <c:pt idx="2183">
                  <c:v>0.38811568470000002</c:v>
                </c:pt>
                <c:pt idx="2184">
                  <c:v>0.39181050570000003</c:v>
                </c:pt>
                <c:pt idx="2185">
                  <c:v>0.39552754470000001</c:v>
                </c:pt>
                <c:pt idx="2186">
                  <c:v>0.39952334589999999</c:v>
                </c:pt>
                <c:pt idx="2187">
                  <c:v>0.4032612847</c:v>
                </c:pt>
                <c:pt idx="2188">
                  <c:v>0.40774450010000002</c:v>
                </c:pt>
                <c:pt idx="2189">
                  <c:v>0.41155323030000002</c:v>
                </c:pt>
                <c:pt idx="2190">
                  <c:v>0.41564098170000002</c:v>
                </c:pt>
                <c:pt idx="2191">
                  <c:v>0.41972885469999999</c:v>
                </c:pt>
                <c:pt idx="2192">
                  <c:v>0.42309300449999998</c:v>
                </c:pt>
                <c:pt idx="2193">
                  <c:v>0.42596242670000001</c:v>
                </c:pt>
                <c:pt idx="2194">
                  <c:v>0.42901287299999996</c:v>
                </c:pt>
                <c:pt idx="2195">
                  <c:v>0.43148429529999999</c:v>
                </c:pt>
                <c:pt idx="2196">
                  <c:v>0.43408479989999998</c:v>
                </c:pt>
                <c:pt idx="2197">
                  <c:v>0.43646884649999995</c:v>
                </c:pt>
                <c:pt idx="2198">
                  <c:v>0.43891986320000004</c:v>
                </c:pt>
                <c:pt idx="2199">
                  <c:v>0.44224896389999996</c:v>
                </c:pt>
                <c:pt idx="2200">
                  <c:v>0.44474026860000004</c:v>
                </c:pt>
                <c:pt idx="2201">
                  <c:v>0.44839714359999999</c:v>
                </c:pt>
                <c:pt idx="2202">
                  <c:v>0.45209179579999997</c:v>
                </c:pt>
                <c:pt idx="2203">
                  <c:v>0.45599481159999999</c:v>
                </c:pt>
                <c:pt idx="2204">
                  <c:v>0.45935938300000001</c:v>
                </c:pt>
                <c:pt idx="2205">
                  <c:v>0.4634491369</c:v>
                </c:pt>
                <c:pt idx="2206">
                  <c:v>0.46676593299999997</c:v>
                </c:pt>
                <c:pt idx="2207">
                  <c:v>0.46936384910000001</c:v>
                </c:pt>
                <c:pt idx="2208">
                  <c:v>0.4712048881</c:v>
                </c:pt>
                <c:pt idx="2209">
                  <c:v>0.47262169309999996</c:v>
                </c:pt>
                <c:pt idx="2210">
                  <c:v>0.47373444569999995</c:v>
                </c:pt>
                <c:pt idx="2211">
                  <c:v>0.47431076020000001</c:v>
                </c:pt>
                <c:pt idx="2212">
                  <c:v>0.47386729529999999</c:v>
                </c:pt>
                <c:pt idx="2213">
                  <c:v>0.47401323470000001</c:v>
                </c:pt>
                <c:pt idx="2214">
                  <c:v>0.4739173599</c:v>
                </c:pt>
                <c:pt idx="2215">
                  <c:v>0.47391432420000001</c:v>
                </c:pt>
                <c:pt idx="2216">
                  <c:v>0.47380738459999999</c:v>
                </c:pt>
                <c:pt idx="2217">
                  <c:v>0.47408882450000001</c:v>
                </c:pt>
                <c:pt idx="2218">
                  <c:v>0.47420993779999998</c:v>
                </c:pt>
                <c:pt idx="2219">
                  <c:v>0.47449452310000001</c:v>
                </c:pt>
                <c:pt idx="2220">
                  <c:v>0.47484669480000002</c:v>
                </c:pt>
                <c:pt idx="2221">
                  <c:v>0.47485201469999999</c:v>
                </c:pt>
                <c:pt idx="2222">
                  <c:v>0.47424109780000001</c:v>
                </c:pt>
                <c:pt idx="2223">
                  <c:v>0.47358897110000003</c:v>
                </c:pt>
                <c:pt idx="2224">
                  <c:v>0.4722167203</c:v>
                </c:pt>
                <c:pt idx="2225">
                  <c:v>0.4701330702</c:v>
                </c:pt>
                <c:pt idx="2226">
                  <c:v>0.4672972977</c:v>
                </c:pt>
                <c:pt idx="2227">
                  <c:v>0.46485238020000003</c:v>
                </c:pt>
                <c:pt idx="2228">
                  <c:v>0.46165729950000001</c:v>
                </c:pt>
                <c:pt idx="2229">
                  <c:v>0.4587562254</c:v>
                </c:pt>
                <c:pt idx="2230">
                  <c:v>0.45527068579999996</c:v>
                </c:pt>
                <c:pt idx="2231">
                  <c:v>0.45266324270000002</c:v>
                </c:pt>
                <c:pt idx="2232">
                  <c:v>0.45000838080000005</c:v>
                </c:pt>
                <c:pt idx="2233">
                  <c:v>0.44714305700000001</c:v>
                </c:pt>
                <c:pt idx="2234">
                  <c:v>0.44479015120000004</c:v>
                </c:pt>
                <c:pt idx="2235">
                  <c:v>0.44263719730000001</c:v>
                </c:pt>
                <c:pt idx="2236">
                  <c:v>0.44110221389999998</c:v>
                </c:pt>
                <c:pt idx="2237">
                  <c:v>0.43900851559999998</c:v>
                </c:pt>
                <c:pt idx="2238">
                  <c:v>0.43735394109999998</c:v>
                </c:pt>
                <c:pt idx="2239">
                  <c:v>0.43574747149999998</c:v>
                </c:pt>
                <c:pt idx="2240">
                  <c:v>0.43456577860000001</c:v>
                </c:pt>
                <c:pt idx="2241">
                  <c:v>0.43325074150000004</c:v>
                </c:pt>
                <c:pt idx="2242">
                  <c:v>0.43282016310000004</c:v>
                </c:pt>
                <c:pt idx="2243">
                  <c:v>0.43223107350000001</c:v>
                </c:pt>
                <c:pt idx="2244">
                  <c:v>0.43296023749999996</c:v>
                </c:pt>
                <c:pt idx="2245">
                  <c:v>0.43414873479999999</c:v>
                </c:pt>
                <c:pt idx="2246">
                  <c:v>0.43560068010000003</c:v>
                </c:pt>
                <c:pt idx="2247">
                  <c:v>0.43792050809999999</c:v>
                </c:pt>
                <c:pt idx="2248">
                  <c:v>0.44083575280000004</c:v>
                </c:pt>
                <c:pt idx="2249">
                  <c:v>0.44432980970000002</c:v>
                </c:pt>
                <c:pt idx="2250">
                  <c:v>0.44885243499999999</c:v>
                </c:pt>
                <c:pt idx="2251">
                  <c:v>0.45325555420000002</c:v>
                </c:pt>
                <c:pt idx="2252">
                  <c:v>0.4583699047</c:v>
                </c:pt>
                <c:pt idx="2253">
                  <c:v>0.46335180710000001</c:v>
                </c:pt>
                <c:pt idx="2254">
                  <c:v>0.46871526299999999</c:v>
                </c:pt>
                <c:pt idx="2255">
                  <c:v>0.4740792747</c:v>
                </c:pt>
                <c:pt idx="2256">
                  <c:v>0.47902328309999997</c:v>
                </c:pt>
                <c:pt idx="2257">
                  <c:v>0.48416034489999998</c:v>
                </c:pt>
                <c:pt idx="2258">
                  <c:v>0.48894814240000001</c:v>
                </c:pt>
                <c:pt idx="2259">
                  <c:v>0.4926338522</c:v>
                </c:pt>
                <c:pt idx="2260">
                  <c:v>0.49626939989999996</c:v>
                </c:pt>
                <c:pt idx="2261">
                  <c:v>0.49879478090000001</c:v>
                </c:pt>
                <c:pt idx="2262">
                  <c:v>0.50074147619999998</c:v>
                </c:pt>
                <c:pt idx="2263">
                  <c:v>0.50207374849999997</c:v>
                </c:pt>
                <c:pt idx="2264">
                  <c:v>0.50200237979999995</c:v>
                </c:pt>
                <c:pt idx="2265">
                  <c:v>0.50116630839999998</c:v>
                </c:pt>
                <c:pt idx="2266">
                  <c:v>0.49901404659999998</c:v>
                </c:pt>
                <c:pt idx="2267">
                  <c:v>0.49571766680000001</c:v>
                </c:pt>
                <c:pt idx="2268">
                  <c:v>0.4915139194</c:v>
                </c:pt>
                <c:pt idx="2269">
                  <c:v>0.48616308250000001</c:v>
                </c:pt>
                <c:pt idx="2270">
                  <c:v>0.47979071770000004</c:v>
                </c:pt>
                <c:pt idx="2271">
                  <c:v>0.47222489669999995</c:v>
                </c:pt>
                <c:pt idx="2272">
                  <c:v>0.46393666049999999</c:v>
                </c:pt>
                <c:pt idx="2273">
                  <c:v>0.45491027239999998</c:v>
                </c:pt>
                <c:pt idx="2274">
                  <c:v>0.44555808050000001</c:v>
                </c:pt>
                <c:pt idx="2275">
                  <c:v>0.43579464210000002</c:v>
                </c:pt>
                <c:pt idx="2276">
                  <c:v>0.42566279710000005</c:v>
                </c:pt>
                <c:pt idx="2277">
                  <c:v>0.41614354149999999</c:v>
                </c:pt>
                <c:pt idx="2278">
                  <c:v>0.4062064507</c:v>
                </c:pt>
                <c:pt idx="2279">
                  <c:v>0.39668087629999998</c:v>
                </c:pt>
                <c:pt idx="2280">
                  <c:v>0.3880551411</c:v>
                </c:pt>
                <c:pt idx="2281">
                  <c:v>0.37982091480000002</c:v>
                </c:pt>
                <c:pt idx="2282">
                  <c:v>0.37187407449999998</c:v>
                </c:pt>
                <c:pt idx="2283">
                  <c:v>0.36512822570000003</c:v>
                </c:pt>
                <c:pt idx="2284">
                  <c:v>0.35835165019999998</c:v>
                </c:pt>
                <c:pt idx="2285">
                  <c:v>0.35259330719999998</c:v>
                </c:pt>
                <c:pt idx="2286">
                  <c:v>0.34739252320000003</c:v>
                </c:pt>
                <c:pt idx="2287">
                  <c:v>0.34259458139999999</c:v>
                </c:pt>
                <c:pt idx="2288">
                  <c:v>0.3390531423</c:v>
                </c:pt>
                <c:pt idx="2289">
                  <c:v>0.33582479980000002</c:v>
                </c:pt>
                <c:pt idx="2290">
                  <c:v>0.33347620480000001</c:v>
                </c:pt>
                <c:pt idx="2291">
                  <c:v>0.33124551790000001</c:v>
                </c:pt>
                <c:pt idx="2292">
                  <c:v>0.33057335090000001</c:v>
                </c:pt>
                <c:pt idx="2293">
                  <c:v>0.32910511849999996</c:v>
                </c:pt>
                <c:pt idx="2294">
                  <c:v>0.32960649750000004</c:v>
                </c:pt>
                <c:pt idx="2295">
                  <c:v>0.33033866989999999</c:v>
                </c:pt>
                <c:pt idx="2296">
                  <c:v>0.33245515940000003</c:v>
                </c:pt>
                <c:pt idx="2297">
                  <c:v>0.33634395919999999</c:v>
                </c:pt>
                <c:pt idx="2298">
                  <c:v>0.34175678189999997</c:v>
                </c:pt>
                <c:pt idx="2299">
                  <c:v>0.34512505250000003</c:v>
                </c:pt>
                <c:pt idx="2300">
                  <c:v>0.35244609720000003</c:v>
                </c:pt>
                <c:pt idx="2301">
                  <c:v>0.35875455539999995</c:v>
                </c:pt>
                <c:pt idx="2302">
                  <c:v>0.38360925439999999</c:v>
                </c:pt>
                <c:pt idx="2303">
                  <c:v>0.38988035199999999</c:v>
                </c:pt>
                <c:pt idx="2304">
                  <c:v>0.38905650310000001</c:v>
                </c:pt>
                <c:pt idx="2305">
                  <c:v>0.35006677669999997</c:v>
                </c:pt>
                <c:pt idx="2306">
                  <c:v>2.7814514709999998E-2</c:v>
                </c:pt>
                <c:pt idx="2307">
                  <c:v>-2.9592264209999997E-3</c:v>
                </c:pt>
                <c:pt idx="2308">
                  <c:v>0.56204960399999992</c:v>
                </c:pt>
                <c:pt idx="2309">
                  <c:v>-0.1814952138</c:v>
                </c:pt>
                <c:pt idx="2310">
                  <c:v>-0.3628788905</c:v>
                </c:pt>
                <c:pt idx="2311">
                  <c:v>0.11830242470000001</c:v>
                </c:pt>
                <c:pt idx="2312">
                  <c:v>9.9980068600000003</c:v>
                </c:pt>
                <c:pt idx="2313">
                  <c:v>9.9988697799999997</c:v>
                </c:pt>
                <c:pt idx="2314">
                  <c:v>10.002697120000001</c:v>
                </c:pt>
                <c:pt idx="2315">
                  <c:v>-0.1262099035</c:v>
                </c:pt>
                <c:pt idx="2316">
                  <c:v>10.00014256</c:v>
                </c:pt>
                <c:pt idx="2317">
                  <c:v>-1.02582175</c:v>
                </c:pt>
                <c:pt idx="2318">
                  <c:v>0.37485882100000001</c:v>
                </c:pt>
                <c:pt idx="2319">
                  <c:v>9.9566254000000001</c:v>
                </c:pt>
                <c:pt idx="2320">
                  <c:v>10.507013560000001</c:v>
                </c:pt>
                <c:pt idx="2321">
                  <c:v>9.8073641800000004</c:v>
                </c:pt>
                <c:pt idx="2322">
                  <c:v>0.53345378220000006</c:v>
                </c:pt>
                <c:pt idx="2323">
                  <c:v>9.8850741400000004</c:v>
                </c:pt>
                <c:pt idx="2324">
                  <c:v>9.8190312399999993</c:v>
                </c:pt>
                <c:pt idx="2325">
                  <c:v>0.581666805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6D5-4616-A2C2-580698F19D5F}"/>
            </c:ext>
          </c:extLst>
        </c:ser>
        <c:ser>
          <c:idx val="11"/>
          <c:order val="11"/>
          <c:tx>
            <c:strRef>
              <c:f>HiPco_watercor!$M$4</c:f>
              <c:strCache>
                <c:ptCount val="1"/>
                <c:pt idx="0">
                  <c:v>butyronitril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M$5:$M$2330</c:f>
              <c:numCache>
                <c:formatCode>General</c:formatCode>
                <c:ptCount val="2326"/>
                <c:pt idx="0">
                  <c:v>1.2115434499999966E-2</c:v>
                </c:pt>
                <c:pt idx="1">
                  <c:v>1.28975536E-2</c:v>
                </c:pt>
                <c:pt idx="2">
                  <c:v>1.2184811800000028E-2</c:v>
                </c:pt>
                <c:pt idx="3">
                  <c:v>1.1511176899999975E-2</c:v>
                </c:pt>
                <c:pt idx="4">
                  <c:v>1.6386463600000012E-2</c:v>
                </c:pt>
                <c:pt idx="5">
                  <c:v>1.1114093300000072E-2</c:v>
                </c:pt>
                <c:pt idx="6">
                  <c:v>1.4976442099999931E-2</c:v>
                </c:pt>
                <c:pt idx="7">
                  <c:v>1.0321250900000023E-2</c:v>
                </c:pt>
                <c:pt idx="8">
                  <c:v>1.6131562400000021E-2</c:v>
                </c:pt>
                <c:pt idx="9">
                  <c:v>1.3651948299999939E-2</c:v>
                </c:pt>
                <c:pt idx="10">
                  <c:v>1.7263713700000016E-2</c:v>
                </c:pt>
                <c:pt idx="11">
                  <c:v>1.4770989800000023E-2</c:v>
                </c:pt>
                <c:pt idx="12">
                  <c:v>1.7196404800000009E-2</c:v>
                </c:pt>
                <c:pt idx="13">
                  <c:v>1.618411239999995E-2</c:v>
                </c:pt>
                <c:pt idx="14">
                  <c:v>1.49058311000001E-2</c:v>
                </c:pt>
                <c:pt idx="15">
                  <c:v>1.7558422400000051E-2</c:v>
                </c:pt>
                <c:pt idx="16">
                  <c:v>1.6891151699999996E-2</c:v>
                </c:pt>
                <c:pt idx="17">
                  <c:v>1.6399587400000082E-2</c:v>
                </c:pt>
                <c:pt idx="18">
                  <c:v>1.9255566199999963E-2</c:v>
                </c:pt>
                <c:pt idx="19">
                  <c:v>1.8409364500000025E-2</c:v>
                </c:pt>
                <c:pt idx="20">
                  <c:v>1.578399030000005E-2</c:v>
                </c:pt>
                <c:pt idx="21">
                  <c:v>1.7637460699999941E-2</c:v>
                </c:pt>
                <c:pt idx="22">
                  <c:v>1.8454717300000034E-2</c:v>
                </c:pt>
                <c:pt idx="23">
                  <c:v>1.8065634100000005E-2</c:v>
                </c:pt>
                <c:pt idx="24">
                  <c:v>1.6753227300000062E-2</c:v>
                </c:pt>
                <c:pt idx="25">
                  <c:v>1.8444841199999951E-2</c:v>
                </c:pt>
                <c:pt idx="26">
                  <c:v>1.7671922799999962E-2</c:v>
                </c:pt>
                <c:pt idx="27">
                  <c:v>1.6376663099999911E-2</c:v>
                </c:pt>
                <c:pt idx="28">
                  <c:v>1.7537195899999969E-2</c:v>
                </c:pt>
                <c:pt idx="29">
                  <c:v>1.7952762600000061E-2</c:v>
                </c:pt>
                <c:pt idx="30">
                  <c:v>1.7025918100000037E-2</c:v>
                </c:pt>
                <c:pt idx="31">
                  <c:v>1.7266017600000072E-2</c:v>
                </c:pt>
                <c:pt idx="32">
                  <c:v>1.6971872099999952E-2</c:v>
                </c:pt>
                <c:pt idx="33">
                  <c:v>1.6282723900000073E-2</c:v>
                </c:pt>
                <c:pt idx="34">
                  <c:v>1.9102223700000032E-2</c:v>
                </c:pt>
                <c:pt idx="35">
                  <c:v>1.8582639000000012E-2</c:v>
                </c:pt>
                <c:pt idx="36">
                  <c:v>1.9803509800000008E-2</c:v>
                </c:pt>
                <c:pt idx="37">
                  <c:v>1.7357300799999975E-2</c:v>
                </c:pt>
                <c:pt idx="38">
                  <c:v>1.7248676500000004E-2</c:v>
                </c:pt>
                <c:pt idx="39">
                  <c:v>1.5460683299999972E-2</c:v>
                </c:pt>
                <c:pt idx="40">
                  <c:v>1.765530780000002E-2</c:v>
                </c:pt>
                <c:pt idx="41">
                  <c:v>1.7965773099999943E-2</c:v>
                </c:pt>
                <c:pt idx="42">
                  <c:v>1.7439902199999968E-2</c:v>
                </c:pt>
                <c:pt idx="43">
                  <c:v>1.7770597399999977E-2</c:v>
                </c:pt>
                <c:pt idx="44">
                  <c:v>1.7707228000000047E-2</c:v>
                </c:pt>
                <c:pt idx="45">
                  <c:v>1.723461870000001E-2</c:v>
                </c:pt>
                <c:pt idx="46">
                  <c:v>1.9143839999999995E-2</c:v>
                </c:pt>
                <c:pt idx="47">
                  <c:v>1.7396899699999968E-2</c:v>
                </c:pt>
                <c:pt idx="48">
                  <c:v>1.8333068599999947E-2</c:v>
                </c:pt>
                <c:pt idx="49">
                  <c:v>1.6947673300000021E-2</c:v>
                </c:pt>
                <c:pt idx="50">
                  <c:v>1.6927742200000012E-2</c:v>
                </c:pt>
                <c:pt idx="51">
                  <c:v>1.7871269699999998E-2</c:v>
                </c:pt>
                <c:pt idx="52">
                  <c:v>1.7690989499999976E-2</c:v>
                </c:pt>
                <c:pt idx="53">
                  <c:v>1.7855903699999981E-2</c:v>
                </c:pt>
                <c:pt idx="54">
                  <c:v>1.8399449700000015E-2</c:v>
                </c:pt>
                <c:pt idx="55">
                  <c:v>1.7553663599999936E-2</c:v>
                </c:pt>
                <c:pt idx="56">
                  <c:v>1.7782792899999983E-2</c:v>
                </c:pt>
                <c:pt idx="57">
                  <c:v>1.7955945700000031E-2</c:v>
                </c:pt>
                <c:pt idx="58">
                  <c:v>1.7269256500000024E-2</c:v>
                </c:pt>
                <c:pt idx="59">
                  <c:v>1.77807361E-2</c:v>
                </c:pt>
                <c:pt idx="60">
                  <c:v>1.7601839800000019E-2</c:v>
                </c:pt>
                <c:pt idx="61">
                  <c:v>1.7489582100000012E-2</c:v>
                </c:pt>
                <c:pt idx="62">
                  <c:v>1.8007428599999986E-2</c:v>
                </c:pt>
                <c:pt idx="63">
                  <c:v>1.9156361899999974E-2</c:v>
                </c:pt>
                <c:pt idx="64">
                  <c:v>1.6504566399999976E-2</c:v>
                </c:pt>
                <c:pt idx="65">
                  <c:v>1.7532609100000013E-2</c:v>
                </c:pt>
                <c:pt idx="66">
                  <c:v>1.8636518499999949E-2</c:v>
                </c:pt>
                <c:pt idx="67">
                  <c:v>1.8248342599999967E-2</c:v>
                </c:pt>
                <c:pt idx="68">
                  <c:v>1.7774767899999988E-2</c:v>
                </c:pt>
                <c:pt idx="69">
                  <c:v>1.9327987800000029E-2</c:v>
                </c:pt>
                <c:pt idx="70">
                  <c:v>1.7267361400000014E-2</c:v>
                </c:pt>
                <c:pt idx="71">
                  <c:v>1.8406728399999989E-2</c:v>
                </c:pt>
                <c:pt idx="72">
                  <c:v>1.8801479500000023E-2</c:v>
                </c:pt>
                <c:pt idx="73">
                  <c:v>1.8666842699999991E-2</c:v>
                </c:pt>
                <c:pt idx="74">
                  <c:v>1.7901646800000004E-2</c:v>
                </c:pt>
                <c:pt idx="75">
                  <c:v>1.8645286000000011E-2</c:v>
                </c:pt>
                <c:pt idx="76">
                  <c:v>1.815319349999997E-2</c:v>
                </c:pt>
                <c:pt idx="77">
                  <c:v>1.9025466800000029E-2</c:v>
                </c:pt>
                <c:pt idx="78">
                  <c:v>1.8478474299999964E-2</c:v>
                </c:pt>
                <c:pt idx="79">
                  <c:v>1.8898573999999946E-2</c:v>
                </c:pt>
                <c:pt idx="80">
                  <c:v>1.8391612000000029E-2</c:v>
                </c:pt>
                <c:pt idx="81">
                  <c:v>1.8782072099999964E-2</c:v>
                </c:pt>
                <c:pt idx="82">
                  <c:v>1.8857757099999983E-2</c:v>
                </c:pt>
                <c:pt idx="83">
                  <c:v>1.9346374400000005E-2</c:v>
                </c:pt>
                <c:pt idx="84">
                  <c:v>1.8347424100000009E-2</c:v>
                </c:pt>
                <c:pt idx="85">
                  <c:v>1.8416070300000004E-2</c:v>
                </c:pt>
                <c:pt idx="86">
                  <c:v>1.8682217800000012E-2</c:v>
                </c:pt>
                <c:pt idx="87">
                  <c:v>1.9164569900000011E-2</c:v>
                </c:pt>
                <c:pt idx="88">
                  <c:v>1.912208749999994E-2</c:v>
                </c:pt>
                <c:pt idx="89">
                  <c:v>1.838010670000001E-2</c:v>
                </c:pt>
                <c:pt idx="90">
                  <c:v>1.8747342800000011E-2</c:v>
                </c:pt>
                <c:pt idx="91">
                  <c:v>2.0167581899999898E-2</c:v>
                </c:pt>
                <c:pt idx="92">
                  <c:v>1.8476415200000068E-2</c:v>
                </c:pt>
                <c:pt idx="93">
                  <c:v>1.9070905699999974E-2</c:v>
                </c:pt>
                <c:pt idx="94">
                  <c:v>2.0055967699999983E-2</c:v>
                </c:pt>
                <c:pt idx="95">
                  <c:v>1.9616590599999928E-2</c:v>
                </c:pt>
                <c:pt idx="96">
                  <c:v>1.876247490000002E-2</c:v>
                </c:pt>
                <c:pt idx="97">
                  <c:v>1.9506295499999965E-2</c:v>
                </c:pt>
                <c:pt idx="98">
                  <c:v>1.9442002799999997E-2</c:v>
                </c:pt>
                <c:pt idx="99">
                  <c:v>1.8909586600000028E-2</c:v>
                </c:pt>
                <c:pt idx="100">
                  <c:v>1.9283285400000016E-2</c:v>
                </c:pt>
                <c:pt idx="101">
                  <c:v>1.7945874000000001E-2</c:v>
                </c:pt>
                <c:pt idx="102">
                  <c:v>1.8711587499999988E-2</c:v>
                </c:pt>
                <c:pt idx="103">
                  <c:v>1.8919410600000006E-2</c:v>
                </c:pt>
                <c:pt idx="104">
                  <c:v>1.8862903999999986E-2</c:v>
                </c:pt>
                <c:pt idx="105">
                  <c:v>1.8518834200000001E-2</c:v>
                </c:pt>
                <c:pt idx="106">
                  <c:v>1.8796818100000001E-2</c:v>
                </c:pt>
                <c:pt idx="107">
                  <c:v>1.8212859499999956E-2</c:v>
                </c:pt>
                <c:pt idx="108">
                  <c:v>1.8670673400000046E-2</c:v>
                </c:pt>
                <c:pt idx="109">
                  <c:v>1.8971644300000007E-2</c:v>
                </c:pt>
                <c:pt idx="110">
                  <c:v>1.8047674300000011E-2</c:v>
                </c:pt>
                <c:pt idx="111">
                  <c:v>1.8877589899999977E-2</c:v>
                </c:pt>
                <c:pt idx="112">
                  <c:v>1.8655848099999997E-2</c:v>
                </c:pt>
                <c:pt idx="113">
                  <c:v>1.8847436799999992E-2</c:v>
                </c:pt>
                <c:pt idx="114">
                  <c:v>1.9114144500000027E-2</c:v>
                </c:pt>
                <c:pt idx="115">
                  <c:v>1.8671499899999999E-2</c:v>
                </c:pt>
                <c:pt idx="116">
                  <c:v>1.8661167400000012E-2</c:v>
                </c:pt>
                <c:pt idx="117">
                  <c:v>1.8045391599999988E-2</c:v>
                </c:pt>
                <c:pt idx="118">
                  <c:v>1.8408201600000035E-2</c:v>
                </c:pt>
                <c:pt idx="119">
                  <c:v>1.7586617600000007E-2</c:v>
                </c:pt>
                <c:pt idx="120">
                  <c:v>1.8227084700000035E-2</c:v>
                </c:pt>
                <c:pt idx="121">
                  <c:v>1.8368294399999999E-2</c:v>
                </c:pt>
                <c:pt idx="122">
                  <c:v>1.8144808099999993E-2</c:v>
                </c:pt>
                <c:pt idx="123">
                  <c:v>1.7809864899999986E-2</c:v>
                </c:pt>
                <c:pt idx="124">
                  <c:v>1.7713065640000025E-2</c:v>
                </c:pt>
                <c:pt idx="125">
                  <c:v>1.7985993709999995E-2</c:v>
                </c:pt>
                <c:pt idx="126">
                  <c:v>1.798365217999999E-2</c:v>
                </c:pt>
                <c:pt idx="127">
                  <c:v>1.7599893979999989E-2</c:v>
                </c:pt>
                <c:pt idx="128">
                  <c:v>1.7593211930000019E-2</c:v>
                </c:pt>
                <c:pt idx="129">
                  <c:v>1.7430138760000005E-2</c:v>
                </c:pt>
                <c:pt idx="130">
                  <c:v>1.7121144649999989E-2</c:v>
                </c:pt>
                <c:pt idx="131">
                  <c:v>1.7318108550000016E-2</c:v>
                </c:pt>
                <c:pt idx="132">
                  <c:v>1.7349797730000005E-2</c:v>
                </c:pt>
                <c:pt idx="133">
                  <c:v>1.7104826099999998E-2</c:v>
                </c:pt>
                <c:pt idx="134">
                  <c:v>1.6968587839999993E-2</c:v>
                </c:pt>
                <c:pt idx="135">
                  <c:v>1.7138029189999973E-2</c:v>
                </c:pt>
                <c:pt idx="136">
                  <c:v>1.7289943860000018E-2</c:v>
                </c:pt>
                <c:pt idx="137">
                  <c:v>1.704278490000001E-2</c:v>
                </c:pt>
                <c:pt idx="138">
                  <c:v>1.7038517350000004E-2</c:v>
                </c:pt>
                <c:pt idx="139">
                  <c:v>1.7166492810000003E-2</c:v>
                </c:pt>
                <c:pt idx="140">
                  <c:v>1.6943391280000011E-2</c:v>
                </c:pt>
                <c:pt idx="141">
                  <c:v>1.7218674199999999E-2</c:v>
                </c:pt>
                <c:pt idx="142">
                  <c:v>1.7304950720000011E-2</c:v>
                </c:pt>
                <c:pt idx="143">
                  <c:v>1.7501357359999963E-2</c:v>
                </c:pt>
                <c:pt idx="144">
                  <c:v>1.7161880670000004E-2</c:v>
                </c:pt>
                <c:pt idx="145">
                  <c:v>1.7507021699999965E-2</c:v>
                </c:pt>
                <c:pt idx="146">
                  <c:v>1.7587159129999995E-2</c:v>
                </c:pt>
                <c:pt idx="147">
                  <c:v>1.7440519880000005E-2</c:v>
                </c:pt>
                <c:pt idx="148">
                  <c:v>1.7445507709999988E-2</c:v>
                </c:pt>
                <c:pt idx="149">
                  <c:v>1.7377349630000018E-2</c:v>
                </c:pt>
                <c:pt idx="150">
                  <c:v>1.7502444879999995E-2</c:v>
                </c:pt>
                <c:pt idx="151">
                  <c:v>1.7483676439999978E-2</c:v>
                </c:pt>
                <c:pt idx="152">
                  <c:v>1.7772009930000006E-2</c:v>
                </c:pt>
                <c:pt idx="153">
                  <c:v>1.7769317940000008E-2</c:v>
                </c:pt>
                <c:pt idx="154">
                  <c:v>1.7742580849999988E-2</c:v>
                </c:pt>
                <c:pt idx="155">
                  <c:v>1.766735286000002E-2</c:v>
                </c:pt>
                <c:pt idx="156">
                  <c:v>1.7774584229999987E-2</c:v>
                </c:pt>
                <c:pt idx="157">
                  <c:v>1.787015023000002E-2</c:v>
                </c:pt>
                <c:pt idx="158">
                  <c:v>1.8008549079999984E-2</c:v>
                </c:pt>
                <c:pt idx="159">
                  <c:v>1.7800110319999972E-2</c:v>
                </c:pt>
                <c:pt idx="160">
                  <c:v>1.8039665279999999E-2</c:v>
                </c:pt>
                <c:pt idx="161">
                  <c:v>1.8256658980000007E-2</c:v>
                </c:pt>
                <c:pt idx="162">
                  <c:v>1.8304535729999995E-2</c:v>
                </c:pt>
                <c:pt idx="163">
                  <c:v>1.8514422070000008E-2</c:v>
                </c:pt>
                <c:pt idx="164">
                  <c:v>1.8313531570000006E-2</c:v>
                </c:pt>
                <c:pt idx="165">
                  <c:v>1.8057141510000013E-2</c:v>
                </c:pt>
                <c:pt idx="166">
                  <c:v>1.8063257169999999E-2</c:v>
                </c:pt>
                <c:pt idx="167">
                  <c:v>1.842211144E-2</c:v>
                </c:pt>
                <c:pt idx="168">
                  <c:v>1.8137638069999976E-2</c:v>
                </c:pt>
                <c:pt idx="169">
                  <c:v>1.8452416169999979E-2</c:v>
                </c:pt>
                <c:pt idx="170">
                  <c:v>1.845094697E-2</c:v>
                </c:pt>
                <c:pt idx="171">
                  <c:v>1.8174074609999993E-2</c:v>
                </c:pt>
                <c:pt idx="172">
                  <c:v>1.8356471370000002E-2</c:v>
                </c:pt>
                <c:pt idx="173">
                  <c:v>1.8089772750000011E-2</c:v>
                </c:pt>
                <c:pt idx="174">
                  <c:v>1.8173715539999989E-2</c:v>
                </c:pt>
                <c:pt idx="175">
                  <c:v>1.8321709990000011E-2</c:v>
                </c:pt>
                <c:pt idx="176">
                  <c:v>1.8451502159999994E-2</c:v>
                </c:pt>
                <c:pt idx="177">
                  <c:v>1.8379861819999982E-2</c:v>
                </c:pt>
                <c:pt idx="178">
                  <c:v>1.854666876000001E-2</c:v>
                </c:pt>
                <c:pt idx="179">
                  <c:v>1.8413492069999982E-2</c:v>
                </c:pt>
                <c:pt idx="180">
                  <c:v>1.8592337989999992E-2</c:v>
                </c:pt>
                <c:pt idx="181">
                  <c:v>1.8495734959999996E-2</c:v>
                </c:pt>
                <c:pt idx="182">
                  <c:v>1.8668917330000007E-2</c:v>
                </c:pt>
                <c:pt idx="183">
                  <c:v>1.8749027729999999E-2</c:v>
                </c:pt>
                <c:pt idx="184">
                  <c:v>1.8464842809999986E-2</c:v>
                </c:pt>
                <c:pt idx="185">
                  <c:v>1.8655612749999995E-2</c:v>
                </c:pt>
                <c:pt idx="186">
                  <c:v>1.8703265619999999E-2</c:v>
                </c:pt>
                <c:pt idx="187">
                  <c:v>1.9084563719999982E-2</c:v>
                </c:pt>
                <c:pt idx="188">
                  <c:v>1.8797186580000021E-2</c:v>
                </c:pt>
                <c:pt idx="189">
                  <c:v>1.910539105999999E-2</c:v>
                </c:pt>
                <c:pt idx="190">
                  <c:v>1.9214566239999988E-2</c:v>
                </c:pt>
                <c:pt idx="191">
                  <c:v>1.9359889260000013E-2</c:v>
                </c:pt>
                <c:pt idx="192">
                  <c:v>1.9360804129999992E-2</c:v>
                </c:pt>
                <c:pt idx="193">
                  <c:v>1.9573921410000014E-2</c:v>
                </c:pt>
                <c:pt idx="194">
                  <c:v>1.9135501389999983E-2</c:v>
                </c:pt>
                <c:pt idx="195">
                  <c:v>1.9623188030000016E-2</c:v>
                </c:pt>
                <c:pt idx="196">
                  <c:v>2.0078375179999983E-2</c:v>
                </c:pt>
                <c:pt idx="197">
                  <c:v>1.9630000269999996E-2</c:v>
                </c:pt>
                <c:pt idx="198">
                  <c:v>1.9726784509999991E-2</c:v>
                </c:pt>
                <c:pt idx="199">
                  <c:v>1.9505421419999981E-2</c:v>
                </c:pt>
                <c:pt idx="200">
                  <c:v>1.9100269550000007E-2</c:v>
                </c:pt>
                <c:pt idx="201">
                  <c:v>1.9357538349999995E-2</c:v>
                </c:pt>
                <c:pt idx="202">
                  <c:v>1.9453804940000007E-2</c:v>
                </c:pt>
                <c:pt idx="203">
                  <c:v>1.934647909E-2</c:v>
                </c:pt>
                <c:pt idx="204">
                  <c:v>1.9315806059999989E-2</c:v>
                </c:pt>
                <c:pt idx="205">
                  <c:v>1.9285576929999992E-2</c:v>
                </c:pt>
                <c:pt idx="206">
                  <c:v>1.903198158999999E-2</c:v>
                </c:pt>
                <c:pt idx="207">
                  <c:v>1.9874202299999998E-2</c:v>
                </c:pt>
                <c:pt idx="208">
                  <c:v>1.9781655469999999E-2</c:v>
                </c:pt>
                <c:pt idx="209">
                  <c:v>1.9834650080000002E-2</c:v>
                </c:pt>
                <c:pt idx="210">
                  <c:v>1.9930233279999987E-2</c:v>
                </c:pt>
                <c:pt idx="211">
                  <c:v>1.9428319149999998E-2</c:v>
                </c:pt>
                <c:pt idx="212">
                  <c:v>1.9431885070000009E-2</c:v>
                </c:pt>
                <c:pt idx="213">
                  <c:v>1.9439603100000001E-2</c:v>
                </c:pt>
                <c:pt idx="214">
                  <c:v>2.0059340080000009E-2</c:v>
                </c:pt>
                <c:pt idx="215">
                  <c:v>1.9678172880000011E-2</c:v>
                </c:pt>
                <c:pt idx="216">
                  <c:v>1.9507774910000004E-2</c:v>
                </c:pt>
                <c:pt idx="217">
                  <c:v>1.9146061979999997E-2</c:v>
                </c:pt>
                <c:pt idx="218">
                  <c:v>1.8922245589999998E-2</c:v>
                </c:pt>
                <c:pt idx="219">
                  <c:v>1.9903220210000003E-2</c:v>
                </c:pt>
                <c:pt idx="220">
                  <c:v>2.0464101280000001E-2</c:v>
                </c:pt>
                <c:pt idx="221">
                  <c:v>1.9256697929999997E-2</c:v>
                </c:pt>
                <c:pt idx="222">
                  <c:v>1.9132807519999996E-2</c:v>
                </c:pt>
                <c:pt idx="223">
                  <c:v>1.9474372329999996E-2</c:v>
                </c:pt>
                <c:pt idx="224">
                  <c:v>1.9565299099999996E-2</c:v>
                </c:pt>
                <c:pt idx="225">
                  <c:v>1.9068051030000012E-2</c:v>
                </c:pt>
                <c:pt idx="226">
                  <c:v>2.0014233220000018E-2</c:v>
                </c:pt>
                <c:pt idx="227">
                  <c:v>1.9630862630000002E-2</c:v>
                </c:pt>
                <c:pt idx="228">
                  <c:v>1.925184189000001E-2</c:v>
                </c:pt>
                <c:pt idx="229">
                  <c:v>1.9796017989999977E-2</c:v>
                </c:pt>
                <c:pt idx="230">
                  <c:v>1.9299388110000003E-2</c:v>
                </c:pt>
                <c:pt idx="231">
                  <c:v>1.9159414930000007E-2</c:v>
                </c:pt>
                <c:pt idx="232">
                  <c:v>1.8859949570000013E-2</c:v>
                </c:pt>
                <c:pt idx="233">
                  <c:v>1.8957034759999998E-2</c:v>
                </c:pt>
                <c:pt idx="234">
                  <c:v>1.96014885E-2</c:v>
                </c:pt>
                <c:pt idx="235">
                  <c:v>1.9055999650000002E-2</c:v>
                </c:pt>
                <c:pt idx="236">
                  <c:v>1.9083444829999997E-2</c:v>
                </c:pt>
                <c:pt idx="237">
                  <c:v>1.8779270760000001E-2</c:v>
                </c:pt>
                <c:pt idx="238">
                  <c:v>1.9268913300000003E-2</c:v>
                </c:pt>
                <c:pt idx="239">
                  <c:v>1.9618688929999989E-2</c:v>
                </c:pt>
                <c:pt idx="240">
                  <c:v>1.8708652499999992E-2</c:v>
                </c:pt>
                <c:pt idx="241">
                  <c:v>1.9032783609999986E-2</c:v>
                </c:pt>
                <c:pt idx="242">
                  <c:v>1.9625968400000013E-2</c:v>
                </c:pt>
                <c:pt idx="243">
                  <c:v>1.9154336289999997E-2</c:v>
                </c:pt>
                <c:pt idx="244">
                  <c:v>1.8615571030000007E-2</c:v>
                </c:pt>
                <c:pt idx="245">
                  <c:v>1.8685043659999977E-2</c:v>
                </c:pt>
                <c:pt idx="246">
                  <c:v>1.8765485240000004E-2</c:v>
                </c:pt>
                <c:pt idx="247">
                  <c:v>1.9644945490000003E-2</c:v>
                </c:pt>
                <c:pt idx="248">
                  <c:v>1.8632749529999999E-2</c:v>
                </c:pt>
                <c:pt idx="249">
                  <c:v>1.8660277169999996E-2</c:v>
                </c:pt>
                <c:pt idx="250">
                  <c:v>1.933489699000001E-2</c:v>
                </c:pt>
                <c:pt idx="251">
                  <c:v>1.8922675260000001E-2</c:v>
                </c:pt>
                <c:pt idx="252">
                  <c:v>1.8446631039999981E-2</c:v>
                </c:pt>
                <c:pt idx="253">
                  <c:v>1.8710337400000006E-2</c:v>
                </c:pt>
                <c:pt idx="254">
                  <c:v>1.8527098389999996E-2</c:v>
                </c:pt>
                <c:pt idx="255">
                  <c:v>1.8761712159999999E-2</c:v>
                </c:pt>
                <c:pt idx="256">
                  <c:v>1.8862589540000002E-2</c:v>
                </c:pt>
                <c:pt idx="257">
                  <c:v>1.853630311000002E-2</c:v>
                </c:pt>
                <c:pt idx="258">
                  <c:v>1.870005621000001E-2</c:v>
                </c:pt>
                <c:pt idx="259">
                  <c:v>1.8779232819999998E-2</c:v>
                </c:pt>
                <c:pt idx="260">
                  <c:v>1.8489165159999987E-2</c:v>
                </c:pt>
                <c:pt idx="261">
                  <c:v>1.8818161300000018E-2</c:v>
                </c:pt>
                <c:pt idx="262">
                  <c:v>1.814968342E-2</c:v>
                </c:pt>
                <c:pt idx="263">
                  <c:v>1.865460909999999E-2</c:v>
                </c:pt>
                <c:pt idx="264">
                  <c:v>1.8678706130000007E-2</c:v>
                </c:pt>
                <c:pt idx="265">
                  <c:v>1.8497094500000012E-2</c:v>
                </c:pt>
                <c:pt idx="266">
                  <c:v>1.8841509679999993E-2</c:v>
                </c:pt>
                <c:pt idx="267">
                  <c:v>1.8525792360000001E-2</c:v>
                </c:pt>
                <c:pt idx="268">
                  <c:v>1.8834220880000009E-2</c:v>
                </c:pt>
                <c:pt idx="269">
                  <c:v>1.8785311699999994E-2</c:v>
                </c:pt>
                <c:pt idx="270">
                  <c:v>1.8992990830000001E-2</c:v>
                </c:pt>
                <c:pt idx="271">
                  <c:v>1.9111059890000025E-2</c:v>
                </c:pt>
                <c:pt idx="272">
                  <c:v>1.8356611040000005E-2</c:v>
                </c:pt>
                <c:pt idx="273">
                  <c:v>1.9002966370000006E-2</c:v>
                </c:pt>
                <c:pt idx="274">
                  <c:v>1.885801430000001E-2</c:v>
                </c:pt>
                <c:pt idx="275">
                  <c:v>1.8218052480000017E-2</c:v>
                </c:pt>
                <c:pt idx="276">
                  <c:v>1.8656586989999994E-2</c:v>
                </c:pt>
                <c:pt idx="277">
                  <c:v>1.8272882190000006E-2</c:v>
                </c:pt>
                <c:pt idx="278">
                  <c:v>1.8628709639999991E-2</c:v>
                </c:pt>
                <c:pt idx="279">
                  <c:v>1.8734088139999994E-2</c:v>
                </c:pt>
                <c:pt idx="280">
                  <c:v>1.8825299849999984E-2</c:v>
                </c:pt>
                <c:pt idx="281">
                  <c:v>1.8637062130000021E-2</c:v>
                </c:pt>
                <c:pt idx="282">
                  <c:v>1.920322864E-2</c:v>
                </c:pt>
                <c:pt idx="283">
                  <c:v>1.8484903389999988E-2</c:v>
                </c:pt>
                <c:pt idx="284">
                  <c:v>1.8336456359999982E-2</c:v>
                </c:pt>
                <c:pt idx="285">
                  <c:v>1.8818698800000005E-2</c:v>
                </c:pt>
                <c:pt idx="286">
                  <c:v>1.8162865509999987E-2</c:v>
                </c:pt>
                <c:pt idx="287">
                  <c:v>1.8779735479999997E-2</c:v>
                </c:pt>
                <c:pt idx="288">
                  <c:v>1.8641746059999999E-2</c:v>
                </c:pt>
                <c:pt idx="289">
                  <c:v>1.8235174510000021E-2</c:v>
                </c:pt>
                <c:pt idx="290">
                  <c:v>1.8374064860000011E-2</c:v>
                </c:pt>
                <c:pt idx="291">
                  <c:v>1.8811423420000015E-2</c:v>
                </c:pt>
                <c:pt idx="292">
                  <c:v>1.8268982179999997E-2</c:v>
                </c:pt>
                <c:pt idx="293">
                  <c:v>1.7867396509999994E-2</c:v>
                </c:pt>
                <c:pt idx="294">
                  <c:v>1.7816997899999985E-2</c:v>
                </c:pt>
                <c:pt idx="295">
                  <c:v>1.8241613910000003E-2</c:v>
                </c:pt>
                <c:pt idx="296">
                  <c:v>1.7929912179999986E-2</c:v>
                </c:pt>
                <c:pt idx="297">
                  <c:v>1.8707608620000003E-2</c:v>
                </c:pt>
                <c:pt idx="298">
                  <c:v>1.7736262370000005E-2</c:v>
                </c:pt>
                <c:pt idx="299">
                  <c:v>1.8384205830000014E-2</c:v>
                </c:pt>
                <c:pt idx="300">
                  <c:v>1.8783118780000017E-2</c:v>
                </c:pt>
                <c:pt idx="301">
                  <c:v>1.8202174710000005E-2</c:v>
                </c:pt>
                <c:pt idx="302">
                  <c:v>1.8483691610000005E-2</c:v>
                </c:pt>
                <c:pt idx="303">
                  <c:v>1.8221161110000016E-2</c:v>
                </c:pt>
                <c:pt idx="304">
                  <c:v>1.8221278260000001E-2</c:v>
                </c:pt>
                <c:pt idx="305">
                  <c:v>1.840372500000001E-2</c:v>
                </c:pt>
                <c:pt idx="306">
                  <c:v>1.8290129869999998E-2</c:v>
                </c:pt>
                <c:pt idx="307">
                  <c:v>1.8449269519999999E-2</c:v>
                </c:pt>
                <c:pt idx="308">
                  <c:v>1.8567461630000004E-2</c:v>
                </c:pt>
                <c:pt idx="309">
                  <c:v>1.8200216579999998E-2</c:v>
                </c:pt>
                <c:pt idx="310">
                  <c:v>1.8242699039999991E-2</c:v>
                </c:pt>
                <c:pt idx="311">
                  <c:v>1.8561551200000012E-2</c:v>
                </c:pt>
                <c:pt idx="312">
                  <c:v>1.881109717000002E-2</c:v>
                </c:pt>
                <c:pt idx="313">
                  <c:v>1.7497110320000002E-2</c:v>
                </c:pt>
                <c:pt idx="314">
                  <c:v>1.8244135520000003E-2</c:v>
                </c:pt>
                <c:pt idx="315">
                  <c:v>1.8604301739999989E-2</c:v>
                </c:pt>
                <c:pt idx="316">
                  <c:v>1.81527826E-2</c:v>
                </c:pt>
                <c:pt idx="317">
                  <c:v>1.8194842800000013E-2</c:v>
                </c:pt>
                <c:pt idx="318">
                  <c:v>1.8318248400000021E-2</c:v>
                </c:pt>
                <c:pt idx="319">
                  <c:v>1.8511698840000014E-2</c:v>
                </c:pt>
                <c:pt idx="320">
                  <c:v>1.7950830479999999E-2</c:v>
                </c:pt>
                <c:pt idx="321">
                  <c:v>1.8329281969999993E-2</c:v>
                </c:pt>
                <c:pt idx="322">
                  <c:v>1.7974128859999973E-2</c:v>
                </c:pt>
                <c:pt idx="323">
                  <c:v>1.8207673230000013E-2</c:v>
                </c:pt>
                <c:pt idx="324">
                  <c:v>1.8325055979999998E-2</c:v>
                </c:pt>
                <c:pt idx="325">
                  <c:v>1.6965854179999997E-2</c:v>
                </c:pt>
                <c:pt idx="326">
                  <c:v>1.8260533300000006E-2</c:v>
                </c:pt>
                <c:pt idx="327">
                  <c:v>1.7933560360000003E-2</c:v>
                </c:pt>
                <c:pt idx="328">
                  <c:v>1.8096554869999996E-2</c:v>
                </c:pt>
                <c:pt idx="329">
                  <c:v>1.8090529220000005E-2</c:v>
                </c:pt>
                <c:pt idx="330">
                  <c:v>1.7845582280000022E-2</c:v>
                </c:pt>
                <c:pt idx="331">
                  <c:v>1.7404251339999996E-2</c:v>
                </c:pt>
                <c:pt idx="332">
                  <c:v>1.7498811269999998E-2</c:v>
                </c:pt>
                <c:pt idx="333">
                  <c:v>1.7353496579999989E-2</c:v>
                </c:pt>
                <c:pt idx="334">
                  <c:v>1.799865191999999E-2</c:v>
                </c:pt>
                <c:pt idx="335">
                  <c:v>1.7682087240000012E-2</c:v>
                </c:pt>
                <c:pt idx="336">
                  <c:v>1.7267518710000013E-2</c:v>
                </c:pt>
                <c:pt idx="337">
                  <c:v>1.7659567369999976E-2</c:v>
                </c:pt>
                <c:pt idx="338">
                  <c:v>1.736229907000001E-2</c:v>
                </c:pt>
                <c:pt idx="339">
                  <c:v>1.8557475649999988E-2</c:v>
                </c:pt>
                <c:pt idx="340">
                  <c:v>1.815642030000001E-2</c:v>
                </c:pt>
                <c:pt idx="341">
                  <c:v>1.7175146120000012E-2</c:v>
                </c:pt>
                <c:pt idx="342">
                  <c:v>1.7609940689999985E-2</c:v>
                </c:pt>
                <c:pt idx="343">
                  <c:v>1.6350118689999985E-2</c:v>
                </c:pt>
                <c:pt idx="344">
                  <c:v>1.7927955919999988E-2</c:v>
                </c:pt>
                <c:pt idx="345">
                  <c:v>1.7660490010000009E-2</c:v>
                </c:pt>
                <c:pt idx="346">
                  <c:v>1.7569808599999986E-2</c:v>
                </c:pt>
                <c:pt idx="347">
                  <c:v>1.6090025170000001E-2</c:v>
                </c:pt>
                <c:pt idx="348">
                  <c:v>1.6907243029999984E-2</c:v>
                </c:pt>
                <c:pt idx="349">
                  <c:v>1.758258272000001E-2</c:v>
                </c:pt>
                <c:pt idx="350">
                  <c:v>1.7170223329999991E-2</c:v>
                </c:pt>
                <c:pt idx="351">
                  <c:v>1.7111860379999982E-2</c:v>
                </c:pt>
                <c:pt idx="352">
                  <c:v>1.6979654570000009E-2</c:v>
                </c:pt>
                <c:pt idx="353">
                  <c:v>1.6872882989999997E-2</c:v>
                </c:pt>
                <c:pt idx="354">
                  <c:v>1.7463103839999994E-2</c:v>
                </c:pt>
                <c:pt idx="355">
                  <c:v>1.6806953300000003E-2</c:v>
                </c:pt>
                <c:pt idx="356">
                  <c:v>1.6994190900000018E-2</c:v>
                </c:pt>
                <c:pt idx="357">
                  <c:v>1.7054730780000013E-2</c:v>
                </c:pt>
                <c:pt idx="358">
                  <c:v>1.7762748400000014E-2</c:v>
                </c:pt>
                <c:pt idx="359">
                  <c:v>1.7254217080000016E-2</c:v>
                </c:pt>
                <c:pt idx="360">
                  <c:v>1.6227873399999995E-2</c:v>
                </c:pt>
                <c:pt idx="361">
                  <c:v>1.6020024759999994E-2</c:v>
                </c:pt>
                <c:pt idx="362">
                  <c:v>1.7372635309999961E-2</c:v>
                </c:pt>
                <c:pt idx="363">
                  <c:v>1.7209448130000013E-2</c:v>
                </c:pt>
                <c:pt idx="364">
                  <c:v>1.6623030940000012E-2</c:v>
                </c:pt>
                <c:pt idx="365">
                  <c:v>1.593961327E-2</c:v>
                </c:pt>
                <c:pt idx="366">
                  <c:v>1.6525632750000005E-2</c:v>
                </c:pt>
                <c:pt idx="367">
                  <c:v>1.6546978240000024E-2</c:v>
                </c:pt>
                <c:pt idx="368">
                  <c:v>1.6460146960000012E-2</c:v>
                </c:pt>
                <c:pt idx="369">
                  <c:v>1.5765268929999993E-2</c:v>
                </c:pt>
                <c:pt idx="370">
                  <c:v>1.5915551190000009E-2</c:v>
                </c:pt>
                <c:pt idx="371">
                  <c:v>1.619689744999999E-2</c:v>
                </c:pt>
                <c:pt idx="372">
                  <c:v>1.6815538799999967E-2</c:v>
                </c:pt>
                <c:pt idx="373">
                  <c:v>1.669543879999999E-2</c:v>
                </c:pt>
                <c:pt idx="374">
                  <c:v>1.6291142220000013E-2</c:v>
                </c:pt>
                <c:pt idx="375">
                  <c:v>1.5781274709999987E-2</c:v>
                </c:pt>
                <c:pt idx="376">
                  <c:v>1.7157996080000029E-2</c:v>
                </c:pt>
                <c:pt idx="377">
                  <c:v>1.6227966140000036E-2</c:v>
                </c:pt>
                <c:pt idx="378">
                  <c:v>1.5008804420000001E-2</c:v>
                </c:pt>
                <c:pt idx="379">
                  <c:v>1.5823055469999972E-2</c:v>
                </c:pt>
                <c:pt idx="380">
                  <c:v>1.6158848249999982E-2</c:v>
                </c:pt>
                <c:pt idx="381">
                  <c:v>1.5928926079999982E-2</c:v>
                </c:pt>
                <c:pt idx="382">
                  <c:v>1.4846691010000003E-2</c:v>
                </c:pt>
                <c:pt idx="383">
                  <c:v>1.6014367550000019E-2</c:v>
                </c:pt>
                <c:pt idx="384">
                  <c:v>1.4977048709999982E-2</c:v>
                </c:pt>
                <c:pt idx="385">
                  <c:v>1.4105151689999977E-2</c:v>
                </c:pt>
                <c:pt idx="386">
                  <c:v>1.3954863520000027E-2</c:v>
                </c:pt>
                <c:pt idx="387">
                  <c:v>1.4802495339999985E-2</c:v>
                </c:pt>
                <c:pt idx="388">
                  <c:v>1.5266766300000012E-2</c:v>
                </c:pt>
                <c:pt idx="389">
                  <c:v>1.3924348209999965E-2</c:v>
                </c:pt>
                <c:pt idx="390">
                  <c:v>1.4987043309999962E-2</c:v>
                </c:pt>
                <c:pt idx="391">
                  <c:v>1.3952246699999976E-2</c:v>
                </c:pt>
                <c:pt idx="392">
                  <c:v>1.4097711519999973E-2</c:v>
                </c:pt>
                <c:pt idx="393">
                  <c:v>1.388052989999998E-2</c:v>
                </c:pt>
                <c:pt idx="394">
                  <c:v>1.3100784109999986E-2</c:v>
                </c:pt>
                <c:pt idx="395">
                  <c:v>1.3599816229999978E-2</c:v>
                </c:pt>
                <c:pt idx="396">
                  <c:v>1.3430774450000016E-2</c:v>
                </c:pt>
                <c:pt idx="397">
                  <c:v>1.387497592999995E-2</c:v>
                </c:pt>
                <c:pt idx="398">
                  <c:v>1.4819685640000024E-2</c:v>
                </c:pt>
                <c:pt idx="399">
                  <c:v>1.2007336110000003E-2</c:v>
                </c:pt>
                <c:pt idx="400">
                  <c:v>1.2246505580000011E-2</c:v>
                </c:pt>
                <c:pt idx="401">
                  <c:v>1.282158525999999E-2</c:v>
                </c:pt>
                <c:pt idx="402">
                  <c:v>1.2798482539999961E-2</c:v>
                </c:pt>
                <c:pt idx="403">
                  <c:v>1.1935880199999985E-2</c:v>
                </c:pt>
                <c:pt idx="404">
                  <c:v>1.0843251050000016E-2</c:v>
                </c:pt>
                <c:pt idx="405">
                  <c:v>1.428847728999999E-2</c:v>
                </c:pt>
                <c:pt idx="406">
                  <c:v>1.0677945630000005E-2</c:v>
                </c:pt>
                <c:pt idx="407">
                  <c:v>9.8056137199999394E-3</c:v>
                </c:pt>
                <c:pt idx="408">
                  <c:v>1.066704742000002E-2</c:v>
                </c:pt>
                <c:pt idx="409">
                  <c:v>1.073368461999992E-2</c:v>
                </c:pt>
                <c:pt idx="410">
                  <c:v>1.2491634049999992E-2</c:v>
                </c:pt>
                <c:pt idx="411">
                  <c:v>1.1809004520000027E-2</c:v>
                </c:pt>
                <c:pt idx="412">
                  <c:v>9.3471723300000142E-3</c:v>
                </c:pt>
                <c:pt idx="413">
                  <c:v>1.1893538299999937E-2</c:v>
                </c:pt>
                <c:pt idx="414">
                  <c:v>1.1628668100000017E-2</c:v>
                </c:pt>
                <c:pt idx="415">
                  <c:v>1.0936538999999981E-2</c:v>
                </c:pt>
                <c:pt idx="416">
                  <c:v>8.007023100000038E-3</c:v>
                </c:pt>
                <c:pt idx="417">
                  <c:v>1.0147319699999963E-2</c:v>
                </c:pt>
                <c:pt idx="418">
                  <c:v>7.3641194000000076E-3</c:v>
                </c:pt>
                <c:pt idx="419">
                  <c:v>7.6513461999999782E-3</c:v>
                </c:pt>
                <c:pt idx="420">
                  <c:v>9.9098244999999974E-3</c:v>
                </c:pt>
                <c:pt idx="421">
                  <c:v>7.5885776999999877E-3</c:v>
                </c:pt>
                <c:pt idx="422">
                  <c:v>5.349575499999995E-3</c:v>
                </c:pt>
                <c:pt idx="423">
                  <c:v>1.1692326400000008E-2</c:v>
                </c:pt>
                <c:pt idx="424">
                  <c:v>9.5667893999999282E-3</c:v>
                </c:pt>
                <c:pt idx="425">
                  <c:v>4.1457274999999599E-3</c:v>
                </c:pt>
                <c:pt idx="426">
                  <c:v>5.8269333000000312E-3</c:v>
                </c:pt>
                <c:pt idx="427">
                  <c:v>8.2455099999999976E-3</c:v>
                </c:pt>
                <c:pt idx="428">
                  <c:v>4.0213530999999858E-3</c:v>
                </c:pt>
                <c:pt idx="429">
                  <c:v>9.9253455999999546E-3</c:v>
                </c:pt>
                <c:pt idx="430">
                  <c:v>4.4570922000000124E-3</c:v>
                </c:pt>
                <c:pt idx="431">
                  <c:v>1.3725415999999713E-3</c:v>
                </c:pt>
                <c:pt idx="432">
                  <c:v>8.361646800000011E-3</c:v>
                </c:pt>
                <c:pt idx="433">
                  <c:v>2.3588516999999698E-3</c:v>
                </c:pt>
                <c:pt idx="434">
                  <c:v>4.718232400000022E-3</c:v>
                </c:pt>
                <c:pt idx="435">
                  <c:v>-4.2486139999997619E-4</c:v>
                </c:pt>
                <c:pt idx="436">
                  <c:v>-2.5349142000000158E-3</c:v>
                </c:pt>
                <c:pt idx="437">
                  <c:v>-6.2670630000008498E-4</c:v>
                </c:pt>
                <c:pt idx="438">
                  <c:v>-6.3844269999990821E-4</c:v>
                </c:pt>
                <c:pt idx="439">
                  <c:v>-1.6104422999999868E-3</c:v>
                </c:pt>
                <c:pt idx="440">
                  <c:v>-4.6706699999998769E-4</c:v>
                </c:pt>
                <c:pt idx="441">
                  <c:v>2.7942580000001049E-4</c:v>
                </c:pt>
                <c:pt idx="442">
                  <c:v>-6.8468424999998945E-3</c:v>
                </c:pt>
                <c:pt idx="443">
                  <c:v>-1.1490118199999982E-2</c:v>
                </c:pt>
                <c:pt idx="444">
                  <c:v>-7.062283099999983E-3</c:v>
                </c:pt>
                <c:pt idx="445">
                  <c:v>-5.5302818999999337E-3</c:v>
                </c:pt>
                <c:pt idx="446">
                  <c:v>-3.4246872999999789E-3</c:v>
                </c:pt>
                <c:pt idx="447">
                  <c:v>-6.1314447999999411E-3</c:v>
                </c:pt>
                <c:pt idx="448">
                  <c:v>-3.3946961000000109E-3</c:v>
                </c:pt>
                <c:pt idx="449">
                  <c:v>-6.9196598999999859E-3</c:v>
                </c:pt>
                <c:pt idx="450">
                  <c:v>-1.4725381199999915E-2</c:v>
                </c:pt>
                <c:pt idx="451">
                  <c:v>-5.1603139000000464E-3</c:v>
                </c:pt>
                <c:pt idx="452">
                  <c:v>-1.8201099900000017E-2</c:v>
                </c:pt>
                <c:pt idx="453">
                  <c:v>-1.6754348300000027E-2</c:v>
                </c:pt>
                <c:pt idx="454">
                  <c:v>-2.3353888399999911E-2</c:v>
                </c:pt>
                <c:pt idx="455">
                  <c:v>-2.477914200000006E-2</c:v>
                </c:pt>
                <c:pt idx="456">
                  <c:v>-3.2051801899999982E-2</c:v>
                </c:pt>
                <c:pt idx="457">
                  <c:v>-2.3818396400000053E-2</c:v>
                </c:pt>
                <c:pt idx="458">
                  <c:v>-2.358344029999998E-2</c:v>
                </c:pt>
                <c:pt idx="459">
                  <c:v>-3.2980244700000022E-2</c:v>
                </c:pt>
                <c:pt idx="460">
                  <c:v>-2.7424929100000078E-2</c:v>
                </c:pt>
                <c:pt idx="461">
                  <c:v>-2.2345951300000028E-2</c:v>
                </c:pt>
                <c:pt idx="462">
                  <c:v>-5.092582999999995E-2</c:v>
                </c:pt>
                <c:pt idx="463">
                  <c:v>-4.1167991800000026E-2</c:v>
                </c:pt>
                <c:pt idx="464">
                  <c:v>-4.0014844000000049E-2</c:v>
                </c:pt>
                <c:pt idx="465">
                  <c:v>-5.5333485799999999E-2</c:v>
                </c:pt>
                <c:pt idx="466">
                  <c:v>-4.7557635399999992E-2</c:v>
                </c:pt>
                <c:pt idx="467">
                  <c:v>-5.8871198899999977E-2</c:v>
                </c:pt>
                <c:pt idx="468">
                  <c:v>-5.28713026999999E-2</c:v>
                </c:pt>
                <c:pt idx="469">
                  <c:v>-4.0849997199999988E-2</c:v>
                </c:pt>
                <c:pt idx="470">
                  <c:v>-4.9814750999999963E-2</c:v>
                </c:pt>
                <c:pt idx="471">
                  <c:v>-5.1094354400000042E-2</c:v>
                </c:pt>
                <c:pt idx="472">
                  <c:v>-6.47315534999999E-2</c:v>
                </c:pt>
                <c:pt idx="473">
                  <c:v>-4.7763803599999988E-2</c:v>
                </c:pt>
                <c:pt idx="474">
                  <c:v>-5.6904427400000068E-2</c:v>
                </c:pt>
                <c:pt idx="475">
                  <c:v>-4.8278002600000036E-2</c:v>
                </c:pt>
                <c:pt idx="476">
                  <c:v>-7.450152060000001E-2</c:v>
                </c:pt>
                <c:pt idx="477">
                  <c:v>-6.1053388199999906E-2</c:v>
                </c:pt>
                <c:pt idx="478">
                  <c:v>-8.5622575270000001E-2</c:v>
                </c:pt>
                <c:pt idx="479">
                  <c:v>-4.6459292799999941E-2</c:v>
                </c:pt>
                <c:pt idx="480">
                  <c:v>-6.6920864099999866E-2</c:v>
                </c:pt>
                <c:pt idx="481">
                  <c:v>-7.1312213500000096E-2</c:v>
                </c:pt>
                <c:pt idx="482">
                  <c:v>-7.9188137800000072E-2</c:v>
                </c:pt>
                <c:pt idx="483">
                  <c:v>-7.7618225329999957E-2</c:v>
                </c:pt>
                <c:pt idx="484">
                  <c:v>-6.6256447800000132E-2</c:v>
                </c:pt>
                <c:pt idx="485">
                  <c:v>-9.1457634619999881E-2</c:v>
                </c:pt>
                <c:pt idx="486">
                  <c:v>-9.0200857690000066E-2</c:v>
                </c:pt>
                <c:pt idx="487">
                  <c:v>-0.13311924588999996</c:v>
                </c:pt>
                <c:pt idx="488">
                  <c:v>-9.3066516339999988E-2</c:v>
                </c:pt>
                <c:pt idx="489">
                  <c:v>-0.12216739966999993</c:v>
                </c:pt>
                <c:pt idx="490">
                  <c:v>-7.5763243370000094E-2</c:v>
                </c:pt>
                <c:pt idx="491">
                  <c:v>-5.258349767999998E-2</c:v>
                </c:pt>
                <c:pt idx="492">
                  <c:v>-7.5284648109999935E-2</c:v>
                </c:pt>
                <c:pt idx="493">
                  <c:v>-0.10992396958999999</c:v>
                </c:pt>
                <c:pt idx="494">
                  <c:v>-0.14588629703</c:v>
                </c:pt>
                <c:pt idx="495">
                  <c:v>-0.14408176000000003</c:v>
                </c:pt>
                <c:pt idx="496">
                  <c:v>-0.10327061015000001</c:v>
                </c:pt>
                <c:pt idx="497">
                  <c:v>-0.12072586860600003</c:v>
                </c:pt>
                <c:pt idx="498">
                  <c:v>-0.11532082537099998</c:v>
                </c:pt>
                <c:pt idx="499">
                  <c:v>-0.10496877826999991</c:v>
                </c:pt>
                <c:pt idx="500">
                  <c:v>-8.8883003040000061E-2</c:v>
                </c:pt>
                <c:pt idx="501">
                  <c:v>-0.12485829382999998</c:v>
                </c:pt>
                <c:pt idx="502">
                  <c:v>-8.3203091699999995E-2</c:v>
                </c:pt>
                <c:pt idx="503">
                  <c:v>-0.10447323488659997</c:v>
                </c:pt>
                <c:pt idx="504">
                  <c:v>-0.1265778018</c:v>
                </c:pt>
                <c:pt idx="505">
                  <c:v>-0.12001922434999998</c:v>
                </c:pt>
                <c:pt idx="506">
                  <c:v>-0.14747688616999999</c:v>
                </c:pt>
                <c:pt idx="507">
                  <c:v>-8.9754452937800155E-2</c:v>
                </c:pt>
                <c:pt idx="508">
                  <c:v>-9.8564104470000025E-2</c:v>
                </c:pt>
                <c:pt idx="509">
                  <c:v>-5.588346307999998E-2</c:v>
                </c:pt>
                <c:pt idx="510">
                  <c:v>-0.13521456144999996</c:v>
                </c:pt>
                <c:pt idx="511">
                  <c:v>-0.13796718493000004</c:v>
                </c:pt>
                <c:pt idx="512">
                  <c:v>-0.13590161576000001</c:v>
                </c:pt>
                <c:pt idx="513">
                  <c:v>-0.15543456201</c:v>
                </c:pt>
                <c:pt idx="514">
                  <c:v>-8.9030093380000036E-2</c:v>
                </c:pt>
                <c:pt idx="515">
                  <c:v>-0.12912889959999996</c:v>
                </c:pt>
                <c:pt idx="516">
                  <c:v>-0.12413304793999999</c:v>
                </c:pt>
                <c:pt idx="517">
                  <c:v>-9.9216381650000018E-2</c:v>
                </c:pt>
                <c:pt idx="518">
                  <c:v>-6.8317621039999943E-2</c:v>
                </c:pt>
                <c:pt idx="519">
                  <c:v>-0.13154766508000001</c:v>
                </c:pt>
                <c:pt idx="520">
                  <c:v>-0.11507946630000007</c:v>
                </c:pt>
                <c:pt idx="521">
                  <c:v>-0.18875874429999995</c:v>
                </c:pt>
                <c:pt idx="522">
                  <c:v>-9.7782757650000024E-2</c:v>
                </c:pt>
                <c:pt idx="523">
                  <c:v>-0.10966415780999998</c:v>
                </c:pt>
                <c:pt idx="524">
                  <c:v>-0.12751944669999998</c:v>
                </c:pt>
                <c:pt idx="525">
                  <c:v>-7.2254447890000059E-2</c:v>
                </c:pt>
                <c:pt idx="526">
                  <c:v>-0.10592430579999997</c:v>
                </c:pt>
                <c:pt idx="527">
                  <c:v>-0.16419355240000008</c:v>
                </c:pt>
                <c:pt idx="528">
                  <c:v>-6.1543281329999977E-2</c:v>
                </c:pt>
                <c:pt idx="529">
                  <c:v>-6.3516705610000015E-2</c:v>
                </c:pt>
                <c:pt idx="530">
                  <c:v>-6.1595601189999932E-2</c:v>
                </c:pt>
                <c:pt idx="531">
                  <c:v>-4.8492151839999928E-2</c:v>
                </c:pt>
                <c:pt idx="532">
                  <c:v>-0.11980923750000001</c:v>
                </c:pt>
                <c:pt idx="533">
                  <c:v>-6.0607789430000017E-2</c:v>
                </c:pt>
                <c:pt idx="534">
                  <c:v>-9.2971391910000062E-2</c:v>
                </c:pt>
                <c:pt idx="535">
                  <c:v>-6.6629562339999976E-2</c:v>
                </c:pt>
                <c:pt idx="536">
                  <c:v>-3.6923149560000035E-2</c:v>
                </c:pt>
                <c:pt idx="537">
                  <c:v>-7.1080960940000076E-2</c:v>
                </c:pt>
                <c:pt idx="538">
                  <c:v>-3.9975283590000008E-2</c:v>
                </c:pt>
                <c:pt idx="539">
                  <c:v>-0.10611421360000001</c:v>
                </c:pt>
                <c:pt idx="540">
                  <c:v>-1.3483642800000001E-2</c:v>
                </c:pt>
                <c:pt idx="541">
                  <c:v>-2.0598803179999983E-2</c:v>
                </c:pt>
                <c:pt idx="542">
                  <c:v>-8.1590367040000028E-2</c:v>
                </c:pt>
                <c:pt idx="543">
                  <c:v>-5.250240568999999E-2</c:v>
                </c:pt>
                <c:pt idx="544">
                  <c:v>-5.1355881910000102E-2</c:v>
                </c:pt>
                <c:pt idx="545">
                  <c:v>-7.4782630420000121E-2</c:v>
                </c:pt>
                <c:pt idx="546">
                  <c:v>-3.3148660560000064E-2</c:v>
                </c:pt>
                <c:pt idx="547">
                  <c:v>-7.6862892020000004E-2</c:v>
                </c:pt>
                <c:pt idx="548">
                  <c:v>-2.2850952120000045E-2</c:v>
                </c:pt>
                <c:pt idx="549">
                  <c:v>-3.7810886480000014E-2</c:v>
                </c:pt>
                <c:pt idx="550">
                  <c:v>-3.0360414509999926E-2</c:v>
                </c:pt>
                <c:pt idx="551">
                  <c:v>-6.9144504129999951E-2</c:v>
                </c:pt>
                <c:pt idx="552">
                  <c:v>-3.9228746530000053E-2</c:v>
                </c:pt>
                <c:pt idx="553">
                  <c:v>-4.7374919999999932E-2</c:v>
                </c:pt>
                <c:pt idx="554">
                  <c:v>-6.8333977130000043E-2</c:v>
                </c:pt>
                <c:pt idx="555">
                  <c:v>-3.641952059000006E-2</c:v>
                </c:pt>
                <c:pt idx="556">
                  <c:v>-3.1077876689999936E-2</c:v>
                </c:pt>
                <c:pt idx="557">
                  <c:v>-4.7835780299999991E-2</c:v>
                </c:pt>
                <c:pt idx="558">
                  <c:v>-5.588664873999994E-2</c:v>
                </c:pt>
                <c:pt idx="559">
                  <c:v>-4.3358319190000015E-2</c:v>
                </c:pt>
                <c:pt idx="560">
                  <c:v>-2.7881237960000096E-2</c:v>
                </c:pt>
                <c:pt idx="561">
                  <c:v>-5.7766778200000063E-2</c:v>
                </c:pt>
                <c:pt idx="562">
                  <c:v>-3.0993856480000009E-2</c:v>
                </c:pt>
                <c:pt idx="563">
                  <c:v>-5.523891084000003E-2</c:v>
                </c:pt>
                <c:pt idx="564">
                  <c:v>-6.1724428669999942E-2</c:v>
                </c:pt>
                <c:pt idx="565">
                  <c:v>-4.6438115690000004E-2</c:v>
                </c:pt>
                <c:pt idx="566">
                  <c:v>-3.563190183E-2</c:v>
                </c:pt>
                <c:pt idx="567">
                  <c:v>-3.132787915000005E-2</c:v>
                </c:pt>
                <c:pt idx="568">
                  <c:v>-2.8467304150000015E-2</c:v>
                </c:pt>
                <c:pt idx="569">
                  <c:v>-9.2436066199999833E-3</c:v>
                </c:pt>
                <c:pt idx="570">
                  <c:v>-3.4263708920000017E-2</c:v>
                </c:pt>
                <c:pt idx="571">
                  <c:v>-2.6939864790000007E-2</c:v>
                </c:pt>
                <c:pt idx="572">
                  <c:v>-2.3085025089999926E-2</c:v>
                </c:pt>
                <c:pt idx="573">
                  <c:v>-2.3366193310000002E-2</c:v>
                </c:pt>
                <c:pt idx="574">
                  <c:v>-8.4554440680000426E-3</c:v>
                </c:pt>
                <c:pt idx="575">
                  <c:v>-1.8987095380000037E-2</c:v>
                </c:pt>
                <c:pt idx="576">
                  <c:v>-1.1955804039999967E-2</c:v>
                </c:pt>
                <c:pt idx="577">
                  <c:v>-2.0988303019999953E-2</c:v>
                </c:pt>
                <c:pt idx="578">
                  <c:v>-1.9843407970000015E-2</c:v>
                </c:pt>
                <c:pt idx="579">
                  <c:v>-8.143045681999958E-3</c:v>
                </c:pt>
                <c:pt idx="580">
                  <c:v>-1.8386237940000001E-2</c:v>
                </c:pt>
                <c:pt idx="581">
                  <c:v>-4.0883844513999023E-3</c:v>
                </c:pt>
                <c:pt idx="582">
                  <c:v>-7.5821523170000286E-3</c:v>
                </c:pt>
                <c:pt idx="583">
                  <c:v>-2.2137430719999997E-2</c:v>
                </c:pt>
                <c:pt idx="584">
                  <c:v>-1.3304100432999988E-2</c:v>
                </c:pt>
                <c:pt idx="585">
                  <c:v>-6.2814780409999865E-3</c:v>
                </c:pt>
                <c:pt idx="586">
                  <c:v>-7.0462439199999883E-3</c:v>
                </c:pt>
                <c:pt idx="587">
                  <c:v>-1.7681849559999692E-3</c:v>
                </c:pt>
                <c:pt idx="588">
                  <c:v>-4.7248171740000029E-3</c:v>
                </c:pt>
                <c:pt idx="589">
                  <c:v>-5.4098170720000491E-3</c:v>
                </c:pt>
                <c:pt idx="590">
                  <c:v>-2.4225197040000307E-3</c:v>
                </c:pt>
                <c:pt idx="591">
                  <c:v>-1.0777375189999832E-3</c:v>
                </c:pt>
                <c:pt idx="592">
                  <c:v>-4.6719488190000305E-3</c:v>
                </c:pt>
                <c:pt idx="593">
                  <c:v>-2.3475867030000111E-3</c:v>
                </c:pt>
                <c:pt idx="594">
                  <c:v>-2.336646670000002E-3</c:v>
                </c:pt>
                <c:pt idx="595">
                  <c:v>-8.9904399800000423E-4</c:v>
                </c:pt>
                <c:pt idx="596">
                  <c:v>2.4915485000000168E-3</c:v>
                </c:pt>
                <c:pt idx="597">
                  <c:v>4.538312969999965E-3</c:v>
                </c:pt>
                <c:pt idx="598">
                  <c:v>4.0931777299999528E-3</c:v>
                </c:pt>
                <c:pt idx="599">
                  <c:v>6.4055155499999784E-3</c:v>
                </c:pt>
                <c:pt idx="600">
                  <c:v>6.2569533199999701E-3</c:v>
                </c:pt>
                <c:pt idx="601">
                  <c:v>1.0159431180000053E-2</c:v>
                </c:pt>
                <c:pt idx="602">
                  <c:v>9.2038497400000405E-3</c:v>
                </c:pt>
                <c:pt idx="603">
                  <c:v>9.0486764399999881E-3</c:v>
                </c:pt>
                <c:pt idx="604">
                  <c:v>9.551347829999994E-3</c:v>
                </c:pt>
                <c:pt idx="605">
                  <c:v>1.2441586120000014E-2</c:v>
                </c:pt>
                <c:pt idx="606">
                  <c:v>1.2214757729999984E-2</c:v>
                </c:pt>
                <c:pt idx="607">
                  <c:v>1.241448380000006E-2</c:v>
                </c:pt>
                <c:pt idx="608">
                  <c:v>1.3982541750000011E-2</c:v>
                </c:pt>
                <c:pt idx="609">
                  <c:v>1.2943019809999989E-2</c:v>
                </c:pt>
                <c:pt idx="610">
                  <c:v>1.4530414419999988E-2</c:v>
                </c:pt>
                <c:pt idx="611">
                  <c:v>1.3550586059999987E-2</c:v>
                </c:pt>
                <c:pt idx="612">
                  <c:v>1.6838542380000002E-2</c:v>
                </c:pt>
                <c:pt idx="613">
                  <c:v>1.7059928370000022E-2</c:v>
                </c:pt>
                <c:pt idx="614">
                  <c:v>1.6286863759999989E-2</c:v>
                </c:pt>
                <c:pt idx="615">
                  <c:v>1.7864980880000027E-2</c:v>
                </c:pt>
                <c:pt idx="616">
                  <c:v>1.7919057169999988E-2</c:v>
                </c:pt>
                <c:pt idx="617">
                  <c:v>1.8015431579999998E-2</c:v>
                </c:pt>
                <c:pt idx="618">
                  <c:v>1.8441759840000002E-2</c:v>
                </c:pt>
                <c:pt idx="619">
                  <c:v>1.905762847999997E-2</c:v>
                </c:pt>
                <c:pt idx="620">
                  <c:v>1.9825956690000011E-2</c:v>
                </c:pt>
                <c:pt idx="621">
                  <c:v>2.0434224129999998E-2</c:v>
                </c:pt>
                <c:pt idx="622">
                  <c:v>1.9802027440000008E-2</c:v>
                </c:pt>
                <c:pt idx="623">
                  <c:v>1.9119267990000011E-2</c:v>
                </c:pt>
                <c:pt idx="624">
                  <c:v>2.040319672000002E-2</c:v>
                </c:pt>
                <c:pt idx="625">
                  <c:v>2.0974971269999997E-2</c:v>
                </c:pt>
                <c:pt idx="626">
                  <c:v>2.1274104180000027E-2</c:v>
                </c:pt>
                <c:pt idx="627">
                  <c:v>2.1356788289999998E-2</c:v>
                </c:pt>
                <c:pt idx="628">
                  <c:v>2.1088835969999997E-2</c:v>
                </c:pt>
                <c:pt idx="629">
                  <c:v>2.1020131470000002E-2</c:v>
                </c:pt>
                <c:pt idx="630">
                  <c:v>2.1601245670000012E-2</c:v>
                </c:pt>
                <c:pt idx="631">
                  <c:v>2.139345928000002E-2</c:v>
                </c:pt>
                <c:pt idx="632">
                  <c:v>2.1552294250000006E-2</c:v>
                </c:pt>
                <c:pt idx="633">
                  <c:v>2.1591480410000013E-2</c:v>
                </c:pt>
                <c:pt idx="634">
                  <c:v>2.218124925000001E-2</c:v>
                </c:pt>
                <c:pt idx="635">
                  <c:v>2.2003898750000007E-2</c:v>
                </c:pt>
                <c:pt idx="636">
                  <c:v>2.2118682089999994E-2</c:v>
                </c:pt>
                <c:pt idx="637">
                  <c:v>2.2036092129999983E-2</c:v>
                </c:pt>
                <c:pt idx="638">
                  <c:v>2.2021170319999998E-2</c:v>
                </c:pt>
                <c:pt idx="639">
                  <c:v>2.1986649689999999E-2</c:v>
                </c:pt>
                <c:pt idx="640">
                  <c:v>2.2273009640000001E-2</c:v>
                </c:pt>
                <c:pt idx="641">
                  <c:v>2.2440287599999983E-2</c:v>
                </c:pt>
                <c:pt idx="642">
                  <c:v>2.2503669470000001E-2</c:v>
                </c:pt>
                <c:pt idx="643">
                  <c:v>2.2609319979999987E-2</c:v>
                </c:pt>
                <c:pt idx="644">
                  <c:v>2.2662009190000016E-2</c:v>
                </c:pt>
                <c:pt idx="645">
                  <c:v>2.2084799969999999E-2</c:v>
                </c:pt>
                <c:pt idx="646">
                  <c:v>2.2537798770000013E-2</c:v>
                </c:pt>
                <c:pt idx="647">
                  <c:v>2.263166762E-2</c:v>
                </c:pt>
                <c:pt idx="648">
                  <c:v>2.2855609129999996E-2</c:v>
                </c:pt>
                <c:pt idx="649">
                  <c:v>2.2719027230000004E-2</c:v>
                </c:pt>
                <c:pt idx="650">
                  <c:v>2.2767630439999999E-2</c:v>
                </c:pt>
                <c:pt idx="651">
                  <c:v>2.2816823769999994E-2</c:v>
                </c:pt>
                <c:pt idx="652">
                  <c:v>2.2748014429999998E-2</c:v>
                </c:pt>
                <c:pt idx="653">
                  <c:v>2.3228477900000002E-2</c:v>
                </c:pt>
                <c:pt idx="654">
                  <c:v>2.2974271859999999E-2</c:v>
                </c:pt>
                <c:pt idx="655">
                  <c:v>2.2865605020000013E-2</c:v>
                </c:pt>
                <c:pt idx="656">
                  <c:v>2.3002283589999999E-2</c:v>
                </c:pt>
                <c:pt idx="657">
                  <c:v>2.3181019130000011E-2</c:v>
                </c:pt>
                <c:pt idx="658">
                  <c:v>2.3093608530000007E-2</c:v>
                </c:pt>
                <c:pt idx="659">
                  <c:v>2.3523548720000002E-2</c:v>
                </c:pt>
                <c:pt idx="660">
                  <c:v>2.3164253999999988E-2</c:v>
                </c:pt>
                <c:pt idx="661">
                  <c:v>2.3270216149999998E-2</c:v>
                </c:pt>
                <c:pt idx="662">
                  <c:v>2.3486844349999998E-2</c:v>
                </c:pt>
                <c:pt idx="663">
                  <c:v>2.335416072000001E-2</c:v>
                </c:pt>
                <c:pt idx="664">
                  <c:v>2.3391248779999988E-2</c:v>
                </c:pt>
                <c:pt idx="665">
                  <c:v>2.3635186979999997E-2</c:v>
                </c:pt>
                <c:pt idx="666">
                  <c:v>2.3472188490000011E-2</c:v>
                </c:pt>
                <c:pt idx="667">
                  <c:v>2.3487425290000009E-2</c:v>
                </c:pt>
                <c:pt idx="668">
                  <c:v>2.3457559659999995E-2</c:v>
                </c:pt>
                <c:pt idx="669">
                  <c:v>2.3622571820000007E-2</c:v>
                </c:pt>
                <c:pt idx="670">
                  <c:v>2.3635487259999997E-2</c:v>
                </c:pt>
                <c:pt idx="671">
                  <c:v>2.3716790699999997E-2</c:v>
                </c:pt>
                <c:pt idx="672">
                  <c:v>2.3537821710000004E-2</c:v>
                </c:pt>
                <c:pt idx="673">
                  <c:v>2.3681610220000003E-2</c:v>
                </c:pt>
                <c:pt idx="674">
                  <c:v>2.3760232310000014E-2</c:v>
                </c:pt>
                <c:pt idx="675">
                  <c:v>2.3705571529999997E-2</c:v>
                </c:pt>
                <c:pt idx="676">
                  <c:v>2.3679386829999996E-2</c:v>
                </c:pt>
                <c:pt idx="677">
                  <c:v>2.3598741439999998E-2</c:v>
                </c:pt>
                <c:pt idx="678">
                  <c:v>2.3784916650000001E-2</c:v>
                </c:pt>
                <c:pt idx="679">
                  <c:v>2.3969155490000005E-2</c:v>
                </c:pt>
                <c:pt idx="680">
                  <c:v>2.3652438370000004E-2</c:v>
                </c:pt>
                <c:pt idx="681">
                  <c:v>2.4032112909999993E-2</c:v>
                </c:pt>
                <c:pt idx="682">
                  <c:v>2.3930892260000006E-2</c:v>
                </c:pt>
                <c:pt idx="683">
                  <c:v>2.3912820770000003E-2</c:v>
                </c:pt>
                <c:pt idx="684">
                  <c:v>2.3992154190000003E-2</c:v>
                </c:pt>
                <c:pt idx="685">
                  <c:v>2.414518798999999E-2</c:v>
                </c:pt>
                <c:pt idx="686">
                  <c:v>2.4088973539999996E-2</c:v>
                </c:pt>
                <c:pt idx="687">
                  <c:v>2.4160799439999991E-2</c:v>
                </c:pt>
                <c:pt idx="688">
                  <c:v>2.4177938230000001E-2</c:v>
                </c:pt>
                <c:pt idx="689">
                  <c:v>2.4128152899999995E-2</c:v>
                </c:pt>
                <c:pt idx="690">
                  <c:v>2.4236242370000001E-2</c:v>
                </c:pt>
                <c:pt idx="691">
                  <c:v>2.4183993759999998E-2</c:v>
                </c:pt>
                <c:pt idx="692">
                  <c:v>2.4276435229999997E-2</c:v>
                </c:pt>
                <c:pt idx="693">
                  <c:v>2.4343767940000004E-2</c:v>
                </c:pt>
                <c:pt idx="694">
                  <c:v>2.4328545380000004E-2</c:v>
                </c:pt>
                <c:pt idx="695">
                  <c:v>2.4442426179999997E-2</c:v>
                </c:pt>
                <c:pt idx="696">
                  <c:v>2.4503723419999998E-2</c:v>
                </c:pt>
                <c:pt idx="697">
                  <c:v>2.4306375599999999E-2</c:v>
                </c:pt>
                <c:pt idx="698">
                  <c:v>2.4449029220000001E-2</c:v>
                </c:pt>
                <c:pt idx="699">
                  <c:v>2.4588147919999997E-2</c:v>
                </c:pt>
                <c:pt idx="700">
                  <c:v>2.4508063090000004E-2</c:v>
                </c:pt>
                <c:pt idx="701">
                  <c:v>2.4686409219999997E-2</c:v>
                </c:pt>
                <c:pt idx="702">
                  <c:v>2.4614575240000002E-2</c:v>
                </c:pt>
                <c:pt idx="703">
                  <c:v>2.479779293E-2</c:v>
                </c:pt>
                <c:pt idx="704">
                  <c:v>2.4720993359999999E-2</c:v>
                </c:pt>
                <c:pt idx="705">
                  <c:v>2.4842475230000004E-2</c:v>
                </c:pt>
                <c:pt idx="706">
                  <c:v>2.4800998210000001E-2</c:v>
                </c:pt>
                <c:pt idx="707">
                  <c:v>2.4864089579999998E-2</c:v>
                </c:pt>
                <c:pt idx="708">
                  <c:v>2.5088461159999999E-2</c:v>
                </c:pt>
                <c:pt idx="709">
                  <c:v>2.5032835309999998E-2</c:v>
                </c:pt>
                <c:pt idx="710">
                  <c:v>2.5023677799999998E-2</c:v>
                </c:pt>
                <c:pt idx="711">
                  <c:v>2.502788937E-2</c:v>
                </c:pt>
                <c:pt idx="712">
                  <c:v>2.5015345470000002E-2</c:v>
                </c:pt>
                <c:pt idx="713">
                  <c:v>2.5184916809999999E-2</c:v>
                </c:pt>
                <c:pt idx="714">
                  <c:v>2.5142543640000001E-2</c:v>
                </c:pt>
                <c:pt idx="715">
                  <c:v>2.5187049029999999E-2</c:v>
                </c:pt>
                <c:pt idx="716">
                  <c:v>2.5450975979999998E-2</c:v>
                </c:pt>
                <c:pt idx="717">
                  <c:v>2.5524333859999998E-2</c:v>
                </c:pt>
                <c:pt idx="718">
                  <c:v>2.5466167700000011E-2</c:v>
                </c:pt>
                <c:pt idx="719">
                  <c:v>2.5536983240000005E-2</c:v>
                </c:pt>
                <c:pt idx="720">
                  <c:v>2.5628950399999996E-2</c:v>
                </c:pt>
                <c:pt idx="721">
                  <c:v>2.564958614E-2</c:v>
                </c:pt>
                <c:pt idx="722">
                  <c:v>2.5624645429999995E-2</c:v>
                </c:pt>
                <c:pt idx="723">
                  <c:v>2.5625831019999996E-2</c:v>
                </c:pt>
                <c:pt idx="724">
                  <c:v>2.5870120569999999E-2</c:v>
                </c:pt>
                <c:pt idx="725">
                  <c:v>2.5874668770000008E-2</c:v>
                </c:pt>
                <c:pt idx="726">
                  <c:v>2.5971303350000006E-2</c:v>
                </c:pt>
                <c:pt idx="727">
                  <c:v>2.5928862939999998E-2</c:v>
                </c:pt>
                <c:pt idx="728">
                  <c:v>2.6169804589999998E-2</c:v>
                </c:pt>
                <c:pt idx="729">
                  <c:v>2.6051250969999995E-2</c:v>
                </c:pt>
                <c:pt idx="730">
                  <c:v>2.6176781269999998E-2</c:v>
                </c:pt>
                <c:pt idx="731">
                  <c:v>2.6229068929999998E-2</c:v>
                </c:pt>
                <c:pt idx="732">
                  <c:v>2.6323033150000008E-2</c:v>
                </c:pt>
                <c:pt idx="733">
                  <c:v>2.6328130820000004E-2</c:v>
                </c:pt>
                <c:pt idx="734">
                  <c:v>2.6476969440000001E-2</c:v>
                </c:pt>
                <c:pt idx="735">
                  <c:v>2.6598927940000003E-2</c:v>
                </c:pt>
                <c:pt idx="736">
                  <c:v>2.6563046249999993E-2</c:v>
                </c:pt>
                <c:pt idx="737">
                  <c:v>2.669557468E-2</c:v>
                </c:pt>
                <c:pt idx="738">
                  <c:v>2.6677286719999999E-2</c:v>
                </c:pt>
                <c:pt idx="739">
                  <c:v>2.6815020679999996E-2</c:v>
                </c:pt>
                <c:pt idx="740">
                  <c:v>2.684138464E-2</c:v>
                </c:pt>
                <c:pt idx="741">
                  <c:v>2.6871614880000002E-2</c:v>
                </c:pt>
                <c:pt idx="742">
                  <c:v>2.7025474949999996E-2</c:v>
                </c:pt>
                <c:pt idx="743">
                  <c:v>2.7068373829999999E-2</c:v>
                </c:pt>
                <c:pt idx="744">
                  <c:v>2.7273382290000002E-2</c:v>
                </c:pt>
                <c:pt idx="745">
                  <c:v>2.7324073599999998E-2</c:v>
                </c:pt>
                <c:pt idx="746">
                  <c:v>2.7319536150000004E-2</c:v>
                </c:pt>
                <c:pt idx="747">
                  <c:v>2.7529394840000002E-2</c:v>
                </c:pt>
                <c:pt idx="748">
                  <c:v>2.7561167059999992E-2</c:v>
                </c:pt>
                <c:pt idx="749">
                  <c:v>2.7580509199999999E-2</c:v>
                </c:pt>
                <c:pt idx="750">
                  <c:v>2.7751034640000002E-2</c:v>
                </c:pt>
                <c:pt idx="751">
                  <c:v>2.788416078E-2</c:v>
                </c:pt>
                <c:pt idx="752">
                  <c:v>2.7871553570000009E-2</c:v>
                </c:pt>
                <c:pt idx="753">
                  <c:v>2.8105138799999999E-2</c:v>
                </c:pt>
                <c:pt idx="754">
                  <c:v>2.8112540269999996E-2</c:v>
                </c:pt>
                <c:pt idx="755">
                  <c:v>2.8091884300000005E-2</c:v>
                </c:pt>
                <c:pt idx="756">
                  <c:v>2.8219279980000005E-2</c:v>
                </c:pt>
                <c:pt idx="757">
                  <c:v>2.8231346169999998E-2</c:v>
                </c:pt>
                <c:pt idx="758">
                  <c:v>2.8328640599999996E-2</c:v>
                </c:pt>
                <c:pt idx="759">
                  <c:v>2.8506171530000003E-2</c:v>
                </c:pt>
                <c:pt idx="760">
                  <c:v>2.8471849680000001E-2</c:v>
                </c:pt>
                <c:pt idx="761">
                  <c:v>2.8551761260000003E-2</c:v>
                </c:pt>
                <c:pt idx="762">
                  <c:v>2.8836824249999997E-2</c:v>
                </c:pt>
                <c:pt idx="763">
                  <c:v>2.8830158009999989E-2</c:v>
                </c:pt>
                <c:pt idx="764">
                  <c:v>2.8919474759999994E-2</c:v>
                </c:pt>
                <c:pt idx="765">
                  <c:v>2.905475393E-2</c:v>
                </c:pt>
                <c:pt idx="766">
                  <c:v>2.9187582459999993E-2</c:v>
                </c:pt>
                <c:pt idx="767">
                  <c:v>2.9164072789999999E-2</c:v>
                </c:pt>
                <c:pt idx="768">
                  <c:v>2.9256540769999999E-2</c:v>
                </c:pt>
                <c:pt idx="769">
                  <c:v>2.9435993690000002E-2</c:v>
                </c:pt>
                <c:pt idx="770">
                  <c:v>2.9555565159999995E-2</c:v>
                </c:pt>
                <c:pt idx="771">
                  <c:v>2.9666714680000005E-2</c:v>
                </c:pt>
                <c:pt idx="772">
                  <c:v>2.9702661860000007E-2</c:v>
                </c:pt>
                <c:pt idx="773">
                  <c:v>2.9895694850000001E-2</c:v>
                </c:pt>
                <c:pt idx="774">
                  <c:v>2.9969739949999987E-2</c:v>
                </c:pt>
                <c:pt idx="775">
                  <c:v>3.0190792469999995E-2</c:v>
                </c:pt>
                <c:pt idx="776">
                  <c:v>3.0257816739999992E-2</c:v>
                </c:pt>
                <c:pt idx="777">
                  <c:v>3.0336185710000005E-2</c:v>
                </c:pt>
                <c:pt idx="778">
                  <c:v>3.0359888199999997E-2</c:v>
                </c:pt>
                <c:pt idx="779">
                  <c:v>3.0523624379999996E-2</c:v>
                </c:pt>
                <c:pt idx="780">
                  <c:v>3.0614085949999995E-2</c:v>
                </c:pt>
                <c:pt idx="781">
                  <c:v>3.0829467710000006E-2</c:v>
                </c:pt>
                <c:pt idx="782">
                  <c:v>3.085484317E-2</c:v>
                </c:pt>
                <c:pt idx="783">
                  <c:v>3.10416105E-2</c:v>
                </c:pt>
                <c:pt idx="784">
                  <c:v>3.1127619819999994E-2</c:v>
                </c:pt>
                <c:pt idx="785">
                  <c:v>3.1136497950000005E-2</c:v>
                </c:pt>
                <c:pt idx="786">
                  <c:v>3.1354437509999999E-2</c:v>
                </c:pt>
                <c:pt idx="787">
                  <c:v>3.14249344E-2</c:v>
                </c:pt>
                <c:pt idx="788">
                  <c:v>3.1569453770000006E-2</c:v>
                </c:pt>
                <c:pt idx="789">
                  <c:v>3.1635464280000004E-2</c:v>
                </c:pt>
                <c:pt idx="790">
                  <c:v>3.1677143120000008E-2</c:v>
                </c:pt>
                <c:pt idx="791">
                  <c:v>3.1785474399999993E-2</c:v>
                </c:pt>
                <c:pt idx="792">
                  <c:v>3.1902553650000005E-2</c:v>
                </c:pt>
                <c:pt idx="793">
                  <c:v>3.2006994400000009E-2</c:v>
                </c:pt>
                <c:pt idx="794">
                  <c:v>3.2191218969999998E-2</c:v>
                </c:pt>
                <c:pt idx="795">
                  <c:v>3.2248081810000009E-2</c:v>
                </c:pt>
                <c:pt idx="796">
                  <c:v>3.2276594840000006E-2</c:v>
                </c:pt>
                <c:pt idx="797">
                  <c:v>3.247785936E-2</c:v>
                </c:pt>
                <c:pt idx="798">
                  <c:v>3.2508996399999997E-2</c:v>
                </c:pt>
                <c:pt idx="799">
                  <c:v>3.268155448E-2</c:v>
                </c:pt>
                <c:pt idx="800">
                  <c:v>3.2784112850000012E-2</c:v>
                </c:pt>
                <c:pt idx="801">
                  <c:v>3.2836015610000005E-2</c:v>
                </c:pt>
                <c:pt idx="802">
                  <c:v>3.2966537789999993E-2</c:v>
                </c:pt>
                <c:pt idx="803">
                  <c:v>3.3062161379999996E-2</c:v>
                </c:pt>
                <c:pt idx="804">
                  <c:v>3.3124161559999997E-2</c:v>
                </c:pt>
                <c:pt idx="805">
                  <c:v>3.3313744719999996E-2</c:v>
                </c:pt>
                <c:pt idx="806">
                  <c:v>3.3421007959999999E-2</c:v>
                </c:pt>
                <c:pt idx="807">
                  <c:v>3.3563951770000003E-2</c:v>
                </c:pt>
                <c:pt idx="808">
                  <c:v>3.3603221740000008E-2</c:v>
                </c:pt>
                <c:pt idx="809">
                  <c:v>3.3702729980000005E-2</c:v>
                </c:pt>
                <c:pt idx="810">
                  <c:v>3.3898888330000009E-2</c:v>
                </c:pt>
                <c:pt idx="811">
                  <c:v>3.4009558990000001E-2</c:v>
                </c:pt>
                <c:pt idx="812">
                  <c:v>3.4070199950000019E-2</c:v>
                </c:pt>
                <c:pt idx="813">
                  <c:v>3.4170791929999986E-2</c:v>
                </c:pt>
                <c:pt idx="814">
                  <c:v>3.4299598460000011E-2</c:v>
                </c:pt>
                <c:pt idx="815">
                  <c:v>3.4475784699999984E-2</c:v>
                </c:pt>
                <c:pt idx="816">
                  <c:v>3.4595392289999992E-2</c:v>
                </c:pt>
                <c:pt idx="817">
                  <c:v>3.455216769000001E-2</c:v>
                </c:pt>
                <c:pt idx="818">
                  <c:v>3.4724869589999999E-2</c:v>
                </c:pt>
                <c:pt idx="819">
                  <c:v>3.4917599299999977E-2</c:v>
                </c:pt>
                <c:pt idx="820">
                  <c:v>3.511024922E-2</c:v>
                </c:pt>
                <c:pt idx="821">
                  <c:v>3.5155078229999984E-2</c:v>
                </c:pt>
                <c:pt idx="822">
                  <c:v>3.5183889569999995E-2</c:v>
                </c:pt>
                <c:pt idx="823">
                  <c:v>3.5296015020000002E-2</c:v>
                </c:pt>
                <c:pt idx="824">
                  <c:v>3.5474473169999993E-2</c:v>
                </c:pt>
                <c:pt idx="825">
                  <c:v>3.5505947530000005E-2</c:v>
                </c:pt>
                <c:pt idx="826">
                  <c:v>3.583853137999999E-2</c:v>
                </c:pt>
                <c:pt idx="827">
                  <c:v>3.582370218E-2</c:v>
                </c:pt>
                <c:pt idx="828">
                  <c:v>3.5937544599999996E-2</c:v>
                </c:pt>
                <c:pt idx="829">
                  <c:v>3.6061065659999995E-2</c:v>
                </c:pt>
                <c:pt idx="830">
                  <c:v>3.6195974139999997E-2</c:v>
                </c:pt>
                <c:pt idx="831">
                  <c:v>3.6235446459999987E-2</c:v>
                </c:pt>
                <c:pt idx="832">
                  <c:v>3.6411603740000006E-2</c:v>
                </c:pt>
                <c:pt idx="833">
                  <c:v>3.6640598740000002E-2</c:v>
                </c:pt>
                <c:pt idx="834">
                  <c:v>3.6642197519999989E-2</c:v>
                </c:pt>
                <c:pt idx="835">
                  <c:v>3.6750874829999995E-2</c:v>
                </c:pt>
                <c:pt idx="836">
                  <c:v>3.6844250929999996E-2</c:v>
                </c:pt>
                <c:pt idx="837">
                  <c:v>3.7035997309999992E-2</c:v>
                </c:pt>
                <c:pt idx="838">
                  <c:v>3.7098304920000005E-2</c:v>
                </c:pt>
                <c:pt idx="839">
                  <c:v>3.7108748399999995E-2</c:v>
                </c:pt>
                <c:pt idx="840">
                  <c:v>3.7308618510000002E-2</c:v>
                </c:pt>
                <c:pt idx="841">
                  <c:v>3.73955828E-2</c:v>
                </c:pt>
                <c:pt idx="842">
                  <c:v>3.7540282330000001E-2</c:v>
                </c:pt>
                <c:pt idx="843">
                  <c:v>3.7705442440000007E-2</c:v>
                </c:pt>
                <c:pt idx="844">
                  <c:v>3.7804151510000016E-2</c:v>
                </c:pt>
                <c:pt idx="845">
                  <c:v>3.7919573120000001E-2</c:v>
                </c:pt>
                <c:pt idx="846">
                  <c:v>3.7962978040000005E-2</c:v>
                </c:pt>
                <c:pt idx="847">
                  <c:v>3.8106258349999998E-2</c:v>
                </c:pt>
                <c:pt idx="848">
                  <c:v>3.8322591919999996E-2</c:v>
                </c:pt>
                <c:pt idx="849">
                  <c:v>3.8373351000000007E-2</c:v>
                </c:pt>
                <c:pt idx="850">
                  <c:v>3.8528211380000003E-2</c:v>
                </c:pt>
                <c:pt idx="851">
                  <c:v>3.8638063679999994E-2</c:v>
                </c:pt>
                <c:pt idx="852">
                  <c:v>3.8713299949999995E-2</c:v>
                </c:pt>
                <c:pt idx="853">
                  <c:v>3.886022045999999E-2</c:v>
                </c:pt>
                <c:pt idx="854">
                  <c:v>3.8927456200000002E-2</c:v>
                </c:pt>
                <c:pt idx="855">
                  <c:v>3.9144248500000013E-2</c:v>
                </c:pt>
                <c:pt idx="856">
                  <c:v>3.9261292120000006E-2</c:v>
                </c:pt>
                <c:pt idx="857">
                  <c:v>3.9386234560000004E-2</c:v>
                </c:pt>
                <c:pt idx="858">
                  <c:v>3.9443981379999993E-2</c:v>
                </c:pt>
                <c:pt idx="859">
                  <c:v>3.9560399839999982E-2</c:v>
                </c:pt>
                <c:pt idx="860">
                  <c:v>3.9788802389999996E-2</c:v>
                </c:pt>
                <c:pt idx="861">
                  <c:v>3.9903024090000003E-2</c:v>
                </c:pt>
                <c:pt idx="862">
                  <c:v>3.9896010909999995E-2</c:v>
                </c:pt>
                <c:pt idx="863">
                  <c:v>4.0097383930000008E-2</c:v>
                </c:pt>
                <c:pt idx="864">
                  <c:v>4.0209491080000007E-2</c:v>
                </c:pt>
                <c:pt idx="865">
                  <c:v>4.0388326530000011E-2</c:v>
                </c:pt>
                <c:pt idx="866">
                  <c:v>4.0537037889999995E-2</c:v>
                </c:pt>
                <c:pt idx="867">
                  <c:v>4.051621142999999E-2</c:v>
                </c:pt>
                <c:pt idx="868">
                  <c:v>4.0723649430000002E-2</c:v>
                </c:pt>
                <c:pt idx="869">
                  <c:v>4.0831497070000007E-2</c:v>
                </c:pt>
                <c:pt idx="870">
                  <c:v>4.0973735139999988E-2</c:v>
                </c:pt>
                <c:pt idx="871">
                  <c:v>4.1159588440000006E-2</c:v>
                </c:pt>
                <c:pt idx="872">
                  <c:v>4.1279803519999998E-2</c:v>
                </c:pt>
                <c:pt idx="873">
                  <c:v>4.131839629999999E-2</c:v>
                </c:pt>
                <c:pt idx="874">
                  <c:v>4.1619518160000001E-2</c:v>
                </c:pt>
                <c:pt idx="875">
                  <c:v>4.1722713929999995E-2</c:v>
                </c:pt>
                <c:pt idx="876">
                  <c:v>4.1784315159999995E-2</c:v>
                </c:pt>
                <c:pt idx="877">
                  <c:v>4.1983355149999999E-2</c:v>
                </c:pt>
                <c:pt idx="878">
                  <c:v>4.2099605659999997E-2</c:v>
                </c:pt>
                <c:pt idx="879">
                  <c:v>4.2145350480000003E-2</c:v>
                </c:pt>
                <c:pt idx="880">
                  <c:v>4.2411453340000009E-2</c:v>
                </c:pt>
                <c:pt idx="881">
                  <c:v>4.2631906299999994E-2</c:v>
                </c:pt>
                <c:pt idx="882">
                  <c:v>4.2700306219999998E-2</c:v>
                </c:pt>
                <c:pt idx="883">
                  <c:v>4.279331745E-2</c:v>
                </c:pt>
                <c:pt idx="884">
                  <c:v>4.3040704050000003E-2</c:v>
                </c:pt>
                <c:pt idx="885">
                  <c:v>4.3211034820000015E-2</c:v>
                </c:pt>
                <c:pt idx="886">
                  <c:v>4.3445858070000003E-2</c:v>
                </c:pt>
                <c:pt idx="887">
                  <c:v>4.3683462900000011E-2</c:v>
                </c:pt>
                <c:pt idx="888">
                  <c:v>4.3925035390000006E-2</c:v>
                </c:pt>
                <c:pt idx="889">
                  <c:v>4.407475642E-2</c:v>
                </c:pt>
                <c:pt idx="890">
                  <c:v>4.421310145E-2</c:v>
                </c:pt>
                <c:pt idx="891">
                  <c:v>4.4526875899999999E-2</c:v>
                </c:pt>
                <c:pt idx="892">
                  <c:v>4.4738300849999996E-2</c:v>
                </c:pt>
                <c:pt idx="893">
                  <c:v>4.4940001460000004E-2</c:v>
                </c:pt>
                <c:pt idx="894">
                  <c:v>4.5234122280000004E-2</c:v>
                </c:pt>
                <c:pt idx="895">
                  <c:v>4.5434413650000012E-2</c:v>
                </c:pt>
                <c:pt idx="896">
                  <c:v>4.568572726999999E-2</c:v>
                </c:pt>
                <c:pt idx="897">
                  <c:v>4.5910031470000008E-2</c:v>
                </c:pt>
                <c:pt idx="898">
                  <c:v>4.6179241489999995E-2</c:v>
                </c:pt>
                <c:pt idx="899">
                  <c:v>4.6494858989999999E-2</c:v>
                </c:pt>
                <c:pt idx="900">
                  <c:v>4.6753501149999981E-2</c:v>
                </c:pt>
                <c:pt idx="901">
                  <c:v>4.6976773730000011E-2</c:v>
                </c:pt>
                <c:pt idx="902">
                  <c:v>4.7343278700000005E-2</c:v>
                </c:pt>
                <c:pt idx="903">
                  <c:v>4.7568845310000003E-2</c:v>
                </c:pt>
                <c:pt idx="904">
                  <c:v>4.7908452759999998E-2</c:v>
                </c:pt>
                <c:pt idx="905">
                  <c:v>4.8224557719999991E-2</c:v>
                </c:pt>
                <c:pt idx="906">
                  <c:v>4.8591601400000003E-2</c:v>
                </c:pt>
                <c:pt idx="907">
                  <c:v>4.8809135059999995E-2</c:v>
                </c:pt>
                <c:pt idx="908">
                  <c:v>4.9173183459999992E-2</c:v>
                </c:pt>
                <c:pt idx="909">
                  <c:v>4.947466851E-2</c:v>
                </c:pt>
                <c:pt idx="910">
                  <c:v>4.9791627409999997E-2</c:v>
                </c:pt>
                <c:pt idx="911">
                  <c:v>5.0172289019999997E-2</c:v>
                </c:pt>
                <c:pt idx="912">
                  <c:v>5.0445081220000007E-2</c:v>
                </c:pt>
                <c:pt idx="913">
                  <c:v>5.0786199680000005E-2</c:v>
                </c:pt>
                <c:pt idx="914">
                  <c:v>5.1180553810000015E-2</c:v>
                </c:pt>
                <c:pt idx="915">
                  <c:v>5.1528504170000003E-2</c:v>
                </c:pt>
                <c:pt idx="916">
                  <c:v>5.1783881329999989E-2</c:v>
                </c:pt>
                <c:pt idx="917">
                  <c:v>5.2085720310000014E-2</c:v>
                </c:pt>
                <c:pt idx="918">
                  <c:v>5.2475689869999995E-2</c:v>
                </c:pt>
                <c:pt idx="919">
                  <c:v>5.2857115009999997E-2</c:v>
                </c:pt>
                <c:pt idx="920">
                  <c:v>5.3165969059999985E-2</c:v>
                </c:pt>
                <c:pt idx="921">
                  <c:v>5.3451942490000008E-2</c:v>
                </c:pt>
                <c:pt idx="922">
                  <c:v>5.3936577730000004E-2</c:v>
                </c:pt>
                <c:pt idx="923">
                  <c:v>5.4225955270000001E-2</c:v>
                </c:pt>
                <c:pt idx="924">
                  <c:v>5.4537483620000007E-2</c:v>
                </c:pt>
                <c:pt idx="925">
                  <c:v>5.4880802170000006E-2</c:v>
                </c:pt>
                <c:pt idx="926">
                  <c:v>5.5281215160000008E-2</c:v>
                </c:pt>
                <c:pt idx="927">
                  <c:v>5.5710773219999996E-2</c:v>
                </c:pt>
                <c:pt idx="928">
                  <c:v>5.600725694E-2</c:v>
                </c:pt>
                <c:pt idx="929">
                  <c:v>5.6376204920000006E-2</c:v>
                </c:pt>
                <c:pt idx="930">
                  <c:v>5.6768017260000012E-2</c:v>
                </c:pt>
                <c:pt idx="931">
                  <c:v>5.7177465990000002E-2</c:v>
                </c:pt>
                <c:pt idx="932">
                  <c:v>5.7462378359999997E-2</c:v>
                </c:pt>
                <c:pt idx="933">
                  <c:v>5.7834737049999994E-2</c:v>
                </c:pt>
                <c:pt idx="934">
                  <c:v>5.8392796020000005E-2</c:v>
                </c:pt>
                <c:pt idx="935">
                  <c:v>5.86300238E-2</c:v>
                </c:pt>
                <c:pt idx="936">
                  <c:v>5.9130265639999999E-2</c:v>
                </c:pt>
                <c:pt idx="937">
                  <c:v>5.9451820289999999E-2</c:v>
                </c:pt>
                <c:pt idx="938">
                  <c:v>5.990628608000001E-2</c:v>
                </c:pt>
                <c:pt idx="939">
                  <c:v>6.0337290919999981E-2</c:v>
                </c:pt>
                <c:pt idx="940">
                  <c:v>6.0810160929999996E-2</c:v>
                </c:pt>
                <c:pt idx="941">
                  <c:v>6.1196381310000006E-2</c:v>
                </c:pt>
                <c:pt idx="942">
                  <c:v>6.1560847079999995E-2</c:v>
                </c:pt>
                <c:pt idx="943">
                  <c:v>6.2096534580000008E-2</c:v>
                </c:pt>
                <c:pt idx="944">
                  <c:v>6.2592124380000003E-2</c:v>
                </c:pt>
                <c:pt idx="945">
                  <c:v>6.3001265929999994E-2</c:v>
                </c:pt>
                <c:pt idx="946">
                  <c:v>6.3563403580000011E-2</c:v>
                </c:pt>
                <c:pt idx="947">
                  <c:v>6.4072829890000002E-2</c:v>
                </c:pt>
                <c:pt idx="948">
                  <c:v>6.4664107740000004E-2</c:v>
                </c:pt>
                <c:pt idx="949">
                  <c:v>6.5144550669999995E-2</c:v>
                </c:pt>
                <c:pt idx="950">
                  <c:v>6.5617363880000001E-2</c:v>
                </c:pt>
                <c:pt idx="951">
                  <c:v>6.6201302320000002E-2</c:v>
                </c:pt>
                <c:pt idx="952">
                  <c:v>6.687451321E-2</c:v>
                </c:pt>
                <c:pt idx="953">
                  <c:v>6.7364476370000009E-2</c:v>
                </c:pt>
                <c:pt idx="954">
                  <c:v>6.8011207959999986E-2</c:v>
                </c:pt>
                <c:pt idx="955">
                  <c:v>6.865285664000001E-2</c:v>
                </c:pt>
                <c:pt idx="956">
                  <c:v>6.9315330319999993E-2</c:v>
                </c:pt>
                <c:pt idx="957">
                  <c:v>6.9998926419999996E-2</c:v>
                </c:pt>
                <c:pt idx="958">
                  <c:v>7.0583250619999982E-2</c:v>
                </c:pt>
                <c:pt idx="959">
                  <c:v>7.1269676859999992E-2</c:v>
                </c:pt>
                <c:pt idx="960">
                  <c:v>7.1972568999999986E-2</c:v>
                </c:pt>
                <c:pt idx="961">
                  <c:v>7.2705860189999999E-2</c:v>
                </c:pt>
                <c:pt idx="962">
                  <c:v>7.3307878460000003E-2</c:v>
                </c:pt>
                <c:pt idx="963">
                  <c:v>7.401790023999999E-2</c:v>
                </c:pt>
                <c:pt idx="964">
                  <c:v>7.4900038959999998E-2</c:v>
                </c:pt>
                <c:pt idx="965">
                  <c:v>7.568798672999999E-2</c:v>
                </c:pt>
                <c:pt idx="966">
                  <c:v>7.6439464299999996E-2</c:v>
                </c:pt>
                <c:pt idx="967">
                  <c:v>7.7206856399999996E-2</c:v>
                </c:pt>
                <c:pt idx="968">
                  <c:v>7.8009443900000003E-2</c:v>
                </c:pt>
                <c:pt idx="969">
                  <c:v>7.8776046399999994E-2</c:v>
                </c:pt>
                <c:pt idx="970">
                  <c:v>7.9612728699999996E-2</c:v>
                </c:pt>
                <c:pt idx="971">
                  <c:v>8.0504254399999989E-2</c:v>
                </c:pt>
                <c:pt idx="972">
                  <c:v>8.1311395499999994E-2</c:v>
                </c:pt>
                <c:pt idx="973">
                  <c:v>8.21909854E-2</c:v>
                </c:pt>
                <c:pt idx="974">
                  <c:v>8.3108834399999998E-2</c:v>
                </c:pt>
                <c:pt idx="975">
                  <c:v>8.3920304099999996E-2</c:v>
                </c:pt>
                <c:pt idx="976">
                  <c:v>8.4861607000000006E-2</c:v>
                </c:pt>
                <c:pt idx="977">
                  <c:v>8.57850681E-2</c:v>
                </c:pt>
                <c:pt idx="978">
                  <c:v>8.6714727699999994E-2</c:v>
                </c:pt>
                <c:pt idx="979">
                  <c:v>8.7595636099999999E-2</c:v>
                </c:pt>
                <c:pt idx="980">
                  <c:v>8.8538676699999999E-2</c:v>
                </c:pt>
                <c:pt idx="981">
                  <c:v>8.9536189000000002E-2</c:v>
                </c:pt>
                <c:pt idx="982">
                  <c:v>9.0479400700000004E-2</c:v>
                </c:pt>
                <c:pt idx="983">
                  <c:v>9.1384167999999988E-2</c:v>
                </c:pt>
                <c:pt idx="984">
                  <c:v>9.23155118E-2</c:v>
                </c:pt>
                <c:pt idx="985">
                  <c:v>9.3232452699999996E-2</c:v>
                </c:pt>
                <c:pt idx="986">
                  <c:v>9.4151197499999992E-2</c:v>
                </c:pt>
                <c:pt idx="987">
                  <c:v>9.5058788999999991E-2</c:v>
                </c:pt>
                <c:pt idx="988">
                  <c:v>9.5799449600000003E-2</c:v>
                </c:pt>
                <c:pt idx="989">
                  <c:v>9.6573116299999998E-2</c:v>
                </c:pt>
                <c:pt idx="990">
                  <c:v>9.7473823900000006E-2</c:v>
                </c:pt>
                <c:pt idx="991">
                  <c:v>9.8170325099999997E-2</c:v>
                </c:pt>
                <c:pt idx="992">
                  <c:v>9.8874946999999991E-2</c:v>
                </c:pt>
                <c:pt idx="993">
                  <c:v>9.9579183200000004E-2</c:v>
                </c:pt>
                <c:pt idx="994">
                  <c:v>0.1000382796</c:v>
                </c:pt>
                <c:pt idx="995">
                  <c:v>0.10055370969999999</c:v>
                </c:pt>
                <c:pt idx="996">
                  <c:v>0.10110083490000001</c:v>
                </c:pt>
                <c:pt idx="997">
                  <c:v>0.10141412280000001</c:v>
                </c:pt>
                <c:pt idx="998">
                  <c:v>0.1017141631</c:v>
                </c:pt>
                <c:pt idx="999">
                  <c:v>0.10203266820000001</c:v>
                </c:pt>
                <c:pt idx="1000">
                  <c:v>0.10217687420000002</c:v>
                </c:pt>
                <c:pt idx="1001">
                  <c:v>0.1023469548</c:v>
                </c:pt>
                <c:pt idx="1002">
                  <c:v>0.10219221909999998</c:v>
                </c:pt>
                <c:pt idx="1003">
                  <c:v>0.1023011086</c:v>
                </c:pt>
                <c:pt idx="1004">
                  <c:v>0.10223461170000001</c:v>
                </c:pt>
                <c:pt idx="1005">
                  <c:v>0.1020822832</c:v>
                </c:pt>
                <c:pt idx="1006">
                  <c:v>0.10185346110000001</c:v>
                </c:pt>
                <c:pt idx="1007">
                  <c:v>0.1016013768</c:v>
                </c:pt>
                <c:pt idx="1008">
                  <c:v>0.10129202100000001</c:v>
                </c:pt>
                <c:pt idx="1009">
                  <c:v>0.1011135563</c:v>
                </c:pt>
                <c:pt idx="1010">
                  <c:v>0.10074973679999999</c:v>
                </c:pt>
                <c:pt idx="1011">
                  <c:v>0.10042354990000001</c:v>
                </c:pt>
                <c:pt idx="1012">
                  <c:v>0.10003414400000001</c:v>
                </c:pt>
                <c:pt idx="1013">
                  <c:v>9.9690463500000007E-2</c:v>
                </c:pt>
                <c:pt idx="1014">
                  <c:v>9.9319008100000009E-2</c:v>
                </c:pt>
                <c:pt idx="1015">
                  <c:v>9.8921079799999992E-2</c:v>
                </c:pt>
                <c:pt idx="1016">
                  <c:v>9.8635773799999993E-2</c:v>
                </c:pt>
                <c:pt idx="1017">
                  <c:v>9.8279256699999984E-2</c:v>
                </c:pt>
                <c:pt idx="1018">
                  <c:v>9.7960438600000005E-2</c:v>
                </c:pt>
                <c:pt idx="1019">
                  <c:v>9.7640964799999994E-2</c:v>
                </c:pt>
                <c:pt idx="1020">
                  <c:v>9.7351636300000002E-2</c:v>
                </c:pt>
                <c:pt idx="1021">
                  <c:v>9.7072337000000009E-2</c:v>
                </c:pt>
                <c:pt idx="1022">
                  <c:v>9.686191059999999E-2</c:v>
                </c:pt>
                <c:pt idx="1023">
                  <c:v>9.6774001199999987E-2</c:v>
                </c:pt>
                <c:pt idx="1024">
                  <c:v>9.6539426599999992E-2</c:v>
                </c:pt>
                <c:pt idx="1025">
                  <c:v>9.6483658600000008E-2</c:v>
                </c:pt>
                <c:pt idx="1026">
                  <c:v>9.6377540799999994E-2</c:v>
                </c:pt>
                <c:pt idx="1027">
                  <c:v>9.6356708499999999E-2</c:v>
                </c:pt>
                <c:pt idx="1028">
                  <c:v>9.6482854500000007E-2</c:v>
                </c:pt>
                <c:pt idx="1029">
                  <c:v>9.6452589399999997E-2</c:v>
                </c:pt>
                <c:pt idx="1030">
                  <c:v>9.66995836E-2</c:v>
                </c:pt>
                <c:pt idx="1031">
                  <c:v>9.6821571200000012E-2</c:v>
                </c:pt>
                <c:pt idx="1032">
                  <c:v>9.7015434500000011E-2</c:v>
                </c:pt>
                <c:pt idx="1033">
                  <c:v>9.7329827699999996E-2</c:v>
                </c:pt>
                <c:pt idx="1034">
                  <c:v>9.7687909799999986E-2</c:v>
                </c:pt>
                <c:pt idx="1035">
                  <c:v>9.8088021099999992E-2</c:v>
                </c:pt>
                <c:pt idx="1036">
                  <c:v>9.8521502699999999E-2</c:v>
                </c:pt>
                <c:pt idx="1037">
                  <c:v>9.9088209199999985E-2</c:v>
                </c:pt>
                <c:pt idx="1038">
                  <c:v>9.9595929199999989E-2</c:v>
                </c:pt>
                <c:pt idx="1039">
                  <c:v>0.1002966795</c:v>
                </c:pt>
                <c:pt idx="1040">
                  <c:v>0.10107589129999998</c:v>
                </c:pt>
                <c:pt idx="1041">
                  <c:v>0.1017173118</c:v>
                </c:pt>
                <c:pt idx="1042">
                  <c:v>0.10261962270000001</c:v>
                </c:pt>
                <c:pt idx="1043">
                  <c:v>0.10356167549999999</c:v>
                </c:pt>
                <c:pt idx="1044">
                  <c:v>0.10466041300000001</c:v>
                </c:pt>
                <c:pt idx="1045">
                  <c:v>0.10567321660000001</c:v>
                </c:pt>
                <c:pt idx="1046">
                  <c:v>0.10689555290000001</c:v>
                </c:pt>
                <c:pt idx="1047">
                  <c:v>0.10821985050000002</c:v>
                </c:pt>
                <c:pt idx="1048">
                  <c:v>0.1095344536</c:v>
                </c:pt>
                <c:pt idx="1049">
                  <c:v>0.11101913969999999</c:v>
                </c:pt>
                <c:pt idx="1050">
                  <c:v>0.11265361260000001</c:v>
                </c:pt>
                <c:pt idx="1051">
                  <c:v>0.11429554150000001</c:v>
                </c:pt>
                <c:pt idx="1052">
                  <c:v>0.11613911319999999</c:v>
                </c:pt>
                <c:pt idx="1053">
                  <c:v>0.11800689289999999</c:v>
                </c:pt>
                <c:pt idx="1054">
                  <c:v>0.11999581849999999</c:v>
                </c:pt>
                <c:pt idx="1055">
                  <c:v>0.12217797480000001</c:v>
                </c:pt>
                <c:pt idx="1056">
                  <c:v>0.12443952530000001</c:v>
                </c:pt>
                <c:pt idx="1057">
                  <c:v>0.12666809840000001</c:v>
                </c:pt>
                <c:pt idx="1058">
                  <c:v>0.12918935200000001</c:v>
                </c:pt>
                <c:pt idx="1059">
                  <c:v>0.13176586730000001</c:v>
                </c:pt>
                <c:pt idx="1060">
                  <c:v>0.1342847221</c:v>
                </c:pt>
                <c:pt idx="1061">
                  <c:v>0.13691804109999997</c:v>
                </c:pt>
                <c:pt idx="1062">
                  <c:v>0.139604697</c:v>
                </c:pt>
                <c:pt idx="1063">
                  <c:v>0.1421589278</c:v>
                </c:pt>
                <c:pt idx="1064">
                  <c:v>0.14482377389999998</c:v>
                </c:pt>
                <c:pt idx="1065">
                  <c:v>0.14752863250000001</c:v>
                </c:pt>
                <c:pt idx="1066">
                  <c:v>0.15005879689999999</c:v>
                </c:pt>
                <c:pt idx="1067">
                  <c:v>0.1525343357</c:v>
                </c:pt>
                <c:pt idx="1068">
                  <c:v>0.15494254860000001</c:v>
                </c:pt>
                <c:pt idx="1069">
                  <c:v>0.15721649539999999</c:v>
                </c:pt>
                <c:pt idx="1070">
                  <c:v>0.1592309885</c:v>
                </c:pt>
                <c:pt idx="1071">
                  <c:v>0.1613321318</c:v>
                </c:pt>
                <c:pt idx="1072">
                  <c:v>0.16322364810000001</c:v>
                </c:pt>
                <c:pt idx="1073">
                  <c:v>0.16488002260000001</c:v>
                </c:pt>
                <c:pt idx="1074">
                  <c:v>0.16643101630000001</c:v>
                </c:pt>
                <c:pt idx="1075">
                  <c:v>0.16779610210000001</c:v>
                </c:pt>
                <c:pt idx="1076">
                  <c:v>0.16912498740000001</c:v>
                </c:pt>
                <c:pt idx="1077">
                  <c:v>0.1703448182</c:v>
                </c:pt>
                <c:pt idx="1078">
                  <c:v>0.17147994249999998</c:v>
                </c:pt>
                <c:pt idx="1079">
                  <c:v>0.17238626030000001</c:v>
                </c:pt>
                <c:pt idx="1080">
                  <c:v>0.1734839158</c:v>
                </c:pt>
                <c:pt idx="1081">
                  <c:v>0.17450984529999999</c:v>
                </c:pt>
                <c:pt idx="1082">
                  <c:v>0.1753876711</c:v>
                </c:pt>
                <c:pt idx="1083">
                  <c:v>0.17654213890000001</c:v>
                </c:pt>
                <c:pt idx="1084">
                  <c:v>0.177674836</c:v>
                </c:pt>
                <c:pt idx="1085">
                  <c:v>0.1788308391</c:v>
                </c:pt>
                <c:pt idx="1086">
                  <c:v>0.18024461960000002</c:v>
                </c:pt>
                <c:pt idx="1087">
                  <c:v>0.18173045870000001</c:v>
                </c:pt>
                <c:pt idx="1088">
                  <c:v>0.18333095090000001</c:v>
                </c:pt>
                <c:pt idx="1089">
                  <c:v>0.18509227210000001</c:v>
                </c:pt>
                <c:pt idx="1090">
                  <c:v>0.1871334526</c:v>
                </c:pt>
                <c:pt idx="1091">
                  <c:v>0.18942872760000001</c:v>
                </c:pt>
                <c:pt idx="1092">
                  <c:v>0.1916540467</c:v>
                </c:pt>
                <c:pt idx="1093">
                  <c:v>0.19414062269999999</c:v>
                </c:pt>
                <c:pt idx="1094">
                  <c:v>0.19672335120000001</c:v>
                </c:pt>
                <c:pt idx="1095">
                  <c:v>0.19944053689999999</c:v>
                </c:pt>
                <c:pt idx="1096">
                  <c:v>0.20240163629999999</c:v>
                </c:pt>
                <c:pt idx="1097">
                  <c:v>0.20524296950000001</c:v>
                </c:pt>
                <c:pt idx="1098">
                  <c:v>0.2078337143</c:v>
                </c:pt>
                <c:pt idx="1099">
                  <c:v>0.21091349230000001</c:v>
                </c:pt>
                <c:pt idx="1100">
                  <c:v>0.2140670855</c:v>
                </c:pt>
                <c:pt idx="1101">
                  <c:v>0.21671679639999999</c:v>
                </c:pt>
                <c:pt idx="1102">
                  <c:v>0.21934027209999998</c:v>
                </c:pt>
                <c:pt idx="1103">
                  <c:v>0.22178174309999998</c:v>
                </c:pt>
                <c:pt idx="1104">
                  <c:v>0.2243102917</c:v>
                </c:pt>
                <c:pt idx="1105">
                  <c:v>0.2265976579</c:v>
                </c:pt>
                <c:pt idx="1106">
                  <c:v>0.22850717819999999</c:v>
                </c:pt>
                <c:pt idx="1107">
                  <c:v>0.23015444429999998</c:v>
                </c:pt>
                <c:pt idx="1108">
                  <c:v>0.23169862920000001</c:v>
                </c:pt>
                <c:pt idx="1109">
                  <c:v>0.23304945540000002</c:v>
                </c:pt>
                <c:pt idx="1110">
                  <c:v>0.2340156518</c:v>
                </c:pt>
                <c:pt idx="1111">
                  <c:v>0.23480420099999999</c:v>
                </c:pt>
                <c:pt idx="1112">
                  <c:v>0.23548849479999998</c:v>
                </c:pt>
                <c:pt idx="1113">
                  <c:v>0.23597266890000002</c:v>
                </c:pt>
                <c:pt idx="1114">
                  <c:v>0.23631167620000001</c:v>
                </c:pt>
                <c:pt idx="1115">
                  <c:v>0.23644894180000001</c:v>
                </c:pt>
                <c:pt idx="1116">
                  <c:v>0.236569366</c:v>
                </c:pt>
                <c:pt idx="1117">
                  <c:v>0.23665678230000001</c:v>
                </c:pt>
                <c:pt idx="1118">
                  <c:v>0.23654836430000001</c:v>
                </c:pt>
                <c:pt idx="1119">
                  <c:v>0.23645415379999998</c:v>
                </c:pt>
                <c:pt idx="1120">
                  <c:v>0.23630907480000002</c:v>
                </c:pt>
                <c:pt idx="1121">
                  <c:v>0.23606621230000002</c:v>
                </c:pt>
                <c:pt idx="1122">
                  <c:v>0.2358673302</c:v>
                </c:pt>
                <c:pt idx="1123">
                  <c:v>0.2355277952</c:v>
                </c:pt>
                <c:pt idx="1124">
                  <c:v>0.23519158139999999</c:v>
                </c:pt>
                <c:pt idx="1125">
                  <c:v>0.23478457090000002</c:v>
                </c:pt>
                <c:pt idx="1126">
                  <c:v>0.234235426</c:v>
                </c:pt>
                <c:pt idx="1127">
                  <c:v>0.2335993606</c:v>
                </c:pt>
                <c:pt idx="1128">
                  <c:v>0.23275960430000001</c:v>
                </c:pt>
                <c:pt idx="1129">
                  <c:v>0.2318398203</c:v>
                </c:pt>
                <c:pt idx="1130">
                  <c:v>0.23076154760000001</c:v>
                </c:pt>
                <c:pt idx="1131">
                  <c:v>0.22953697450000002</c:v>
                </c:pt>
                <c:pt idx="1132">
                  <c:v>0.22806985530000001</c:v>
                </c:pt>
                <c:pt idx="1133">
                  <c:v>0.22641872729999998</c:v>
                </c:pt>
                <c:pt idx="1134">
                  <c:v>0.2247991909</c:v>
                </c:pt>
                <c:pt idx="1135">
                  <c:v>0.2230630831</c:v>
                </c:pt>
                <c:pt idx="1136">
                  <c:v>0.2211853161</c:v>
                </c:pt>
                <c:pt idx="1137">
                  <c:v>0.2194844474</c:v>
                </c:pt>
                <c:pt idx="1138">
                  <c:v>0.21787466389999999</c:v>
                </c:pt>
                <c:pt idx="1139">
                  <c:v>0.21597693639999999</c:v>
                </c:pt>
                <c:pt idx="1140">
                  <c:v>0.2143063838</c:v>
                </c:pt>
                <c:pt idx="1141">
                  <c:v>0.21268730760000001</c:v>
                </c:pt>
                <c:pt idx="1142">
                  <c:v>0.2115514993</c:v>
                </c:pt>
                <c:pt idx="1143">
                  <c:v>0.21047596529999998</c:v>
                </c:pt>
                <c:pt idx="1144">
                  <c:v>0.20963440160000002</c:v>
                </c:pt>
                <c:pt idx="1145">
                  <c:v>0.20893572530000001</c:v>
                </c:pt>
                <c:pt idx="1146">
                  <c:v>0.20857400230000001</c:v>
                </c:pt>
                <c:pt idx="1147">
                  <c:v>0.2083861823</c:v>
                </c:pt>
                <c:pt idx="1148">
                  <c:v>0.20840601559999999</c:v>
                </c:pt>
                <c:pt idx="1149">
                  <c:v>0.2086408827</c:v>
                </c:pt>
                <c:pt idx="1150">
                  <c:v>0.20898783739999999</c:v>
                </c:pt>
                <c:pt idx="1151">
                  <c:v>0.20960397339999998</c:v>
                </c:pt>
                <c:pt idx="1152">
                  <c:v>0.2102465734</c:v>
                </c:pt>
                <c:pt idx="1153">
                  <c:v>0.21105654400000001</c:v>
                </c:pt>
                <c:pt idx="1154">
                  <c:v>0.21170356779999999</c:v>
                </c:pt>
                <c:pt idx="1155">
                  <c:v>0.2123491854</c:v>
                </c:pt>
                <c:pt idx="1156">
                  <c:v>0.21297491869999999</c:v>
                </c:pt>
                <c:pt idx="1157">
                  <c:v>0.21351774840000001</c:v>
                </c:pt>
                <c:pt idx="1158">
                  <c:v>0.21368850239999998</c:v>
                </c:pt>
                <c:pt idx="1159">
                  <c:v>0.2137560148</c:v>
                </c:pt>
                <c:pt idx="1160">
                  <c:v>0.21364826810000001</c:v>
                </c:pt>
                <c:pt idx="1161">
                  <c:v>0.21314160259999998</c:v>
                </c:pt>
                <c:pt idx="1162">
                  <c:v>0.2125170234</c:v>
                </c:pt>
                <c:pt idx="1163">
                  <c:v>0.2114643635</c:v>
                </c:pt>
                <c:pt idx="1164">
                  <c:v>0.21016763100000002</c:v>
                </c:pt>
                <c:pt idx="1165">
                  <c:v>0.20853463870000002</c:v>
                </c:pt>
                <c:pt idx="1166">
                  <c:v>0.20664442230000002</c:v>
                </c:pt>
                <c:pt idx="1167">
                  <c:v>0.20455850910000001</c:v>
                </c:pt>
                <c:pt idx="1168">
                  <c:v>0.20228130220000001</c:v>
                </c:pt>
                <c:pt idx="1169">
                  <c:v>0.19980073239999999</c:v>
                </c:pt>
                <c:pt idx="1170">
                  <c:v>0.1972804869</c:v>
                </c:pt>
                <c:pt idx="1171">
                  <c:v>0.1945178904</c:v>
                </c:pt>
                <c:pt idx="1172">
                  <c:v>0.19169095780000001</c:v>
                </c:pt>
                <c:pt idx="1173">
                  <c:v>0.18889190620000001</c:v>
                </c:pt>
                <c:pt idx="1174">
                  <c:v>0.18615298660000001</c:v>
                </c:pt>
                <c:pt idx="1175">
                  <c:v>0.1834331337</c:v>
                </c:pt>
                <c:pt idx="1176">
                  <c:v>0.18067452940000001</c:v>
                </c:pt>
                <c:pt idx="1177">
                  <c:v>0.1779255055</c:v>
                </c:pt>
                <c:pt idx="1178">
                  <c:v>0.1752585965</c:v>
                </c:pt>
                <c:pt idx="1179">
                  <c:v>0.17260564910000001</c:v>
                </c:pt>
                <c:pt idx="1180">
                  <c:v>0.1701855994</c:v>
                </c:pt>
                <c:pt idx="1181">
                  <c:v>0.1678135094</c:v>
                </c:pt>
                <c:pt idx="1182">
                  <c:v>0.16549112860000001</c:v>
                </c:pt>
                <c:pt idx="1183">
                  <c:v>0.16333464949999998</c:v>
                </c:pt>
                <c:pt idx="1184">
                  <c:v>0.16122336700000001</c:v>
                </c:pt>
                <c:pt idx="1185">
                  <c:v>0.15931429309999998</c:v>
                </c:pt>
                <c:pt idx="1186">
                  <c:v>0.15755373720000002</c:v>
                </c:pt>
                <c:pt idx="1187">
                  <c:v>0.15599229819999999</c:v>
                </c:pt>
                <c:pt idx="1188">
                  <c:v>0.15454592</c:v>
                </c:pt>
                <c:pt idx="1189">
                  <c:v>0.15340668360000001</c:v>
                </c:pt>
                <c:pt idx="1190">
                  <c:v>0.1523734018</c:v>
                </c:pt>
                <c:pt idx="1191">
                  <c:v>0.15149454009999999</c:v>
                </c:pt>
                <c:pt idx="1192">
                  <c:v>0.15090053689999999</c:v>
                </c:pt>
                <c:pt idx="1193">
                  <c:v>0.1505578195</c:v>
                </c:pt>
                <c:pt idx="1194">
                  <c:v>0.15028074670000002</c:v>
                </c:pt>
                <c:pt idx="1195">
                  <c:v>0.1504356164</c:v>
                </c:pt>
                <c:pt idx="1196">
                  <c:v>0.1508025442</c:v>
                </c:pt>
                <c:pt idx="1197">
                  <c:v>0.15153155580000002</c:v>
                </c:pt>
                <c:pt idx="1198">
                  <c:v>0.1524148135</c:v>
                </c:pt>
                <c:pt idx="1199">
                  <c:v>0.15370797480000001</c:v>
                </c:pt>
                <c:pt idx="1200">
                  <c:v>0.15535023270000001</c:v>
                </c:pt>
                <c:pt idx="1201">
                  <c:v>0.15737725249999998</c:v>
                </c:pt>
                <c:pt idx="1202">
                  <c:v>0.15979070500000001</c:v>
                </c:pt>
                <c:pt idx="1203">
                  <c:v>0.162690576</c:v>
                </c:pt>
                <c:pt idx="1204">
                  <c:v>0.16616136279999999</c:v>
                </c:pt>
                <c:pt idx="1205">
                  <c:v>0.16978068160000001</c:v>
                </c:pt>
                <c:pt idx="1206">
                  <c:v>0.17412776890000001</c:v>
                </c:pt>
                <c:pt idx="1207">
                  <c:v>0.1789595524</c:v>
                </c:pt>
                <c:pt idx="1208">
                  <c:v>0.18392854630000002</c:v>
                </c:pt>
                <c:pt idx="1209">
                  <c:v>0.1898559678</c:v>
                </c:pt>
                <c:pt idx="1210">
                  <c:v>0.1961167711</c:v>
                </c:pt>
                <c:pt idx="1211">
                  <c:v>0.20247901630000001</c:v>
                </c:pt>
                <c:pt idx="1212">
                  <c:v>0.2092271111</c:v>
                </c:pt>
                <c:pt idx="1213">
                  <c:v>0.2161424273</c:v>
                </c:pt>
                <c:pt idx="1214">
                  <c:v>0.22306395479999999</c:v>
                </c:pt>
                <c:pt idx="1215">
                  <c:v>0.2302936039</c:v>
                </c:pt>
                <c:pt idx="1216">
                  <c:v>0.237698505</c:v>
                </c:pt>
                <c:pt idx="1217">
                  <c:v>0.24463975069999999</c:v>
                </c:pt>
                <c:pt idx="1218">
                  <c:v>0.25134432569999998</c:v>
                </c:pt>
                <c:pt idx="1219">
                  <c:v>0.2578713923</c:v>
                </c:pt>
                <c:pt idx="1220">
                  <c:v>0.26418479160000002</c:v>
                </c:pt>
                <c:pt idx="1221">
                  <c:v>0.27012809599999998</c:v>
                </c:pt>
                <c:pt idx="1222">
                  <c:v>0.27615242710000004</c:v>
                </c:pt>
                <c:pt idx="1223">
                  <c:v>0.28191665180000003</c:v>
                </c:pt>
                <c:pt idx="1224">
                  <c:v>0.2871255096</c:v>
                </c:pt>
                <c:pt idx="1225">
                  <c:v>0.29216481330000005</c:v>
                </c:pt>
                <c:pt idx="1226">
                  <c:v>0.29722537450000003</c:v>
                </c:pt>
                <c:pt idx="1227">
                  <c:v>0.30188003569999999</c:v>
                </c:pt>
                <c:pt idx="1228">
                  <c:v>0.30658761610000002</c:v>
                </c:pt>
                <c:pt idx="1229">
                  <c:v>0.31104797430000003</c:v>
                </c:pt>
                <c:pt idx="1230">
                  <c:v>0.31493780199999999</c:v>
                </c:pt>
                <c:pt idx="1231">
                  <c:v>0.31870076050000001</c:v>
                </c:pt>
                <c:pt idx="1232">
                  <c:v>0.3220506762</c:v>
                </c:pt>
                <c:pt idx="1233">
                  <c:v>0.32490788409999999</c:v>
                </c:pt>
                <c:pt idx="1234">
                  <c:v>0.32727210919999999</c:v>
                </c:pt>
                <c:pt idx="1235">
                  <c:v>0.32911712449999997</c:v>
                </c:pt>
                <c:pt idx="1236">
                  <c:v>0.33020986250000001</c:v>
                </c:pt>
                <c:pt idx="1237">
                  <c:v>0.3306074463</c:v>
                </c:pt>
                <c:pt idx="1238">
                  <c:v>0.33038297520000004</c:v>
                </c:pt>
                <c:pt idx="1239">
                  <c:v>0.32940867669999996</c:v>
                </c:pt>
                <c:pt idx="1240">
                  <c:v>0.3277065971</c:v>
                </c:pt>
                <c:pt idx="1241">
                  <c:v>0.32501005189999999</c:v>
                </c:pt>
                <c:pt idx="1242">
                  <c:v>0.32153405530000001</c:v>
                </c:pt>
                <c:pt idx="1243">
                  <c:v>0.31761818550000004</c:v>
                </c:pt>
                <c:pt idx="1244">
                  <c:v>0.31281879639999999</c:v>
                </c:pt>
                <c:pt idx="1245">
                  <c:v>0.30736861209999999</c:v>
                </c:pt>
                <c:pt idx="1246">
                  <c:v>0.30154689129999995</c:v>
                </c:pt>
                <c:pt idx="1247">
                  <c:v>0.29479037559999999</c:v>
                </c:pt>
                <c:pt idx="1248">
                  <c:v>0.28764593729999999</c:v>
                </c:pt>
                <c:pt idx="1249">
                  <c:v>0.28050736339999999</c:v>
                </c:pt>
                <c:pt idx="1250">
                  <c:v>0.27298821350000002</c:v>
                </c:pt>
                <c:pt idx="1251">
                  <c:v>0.26529663489999999</c:v>
                </c:pt>
                <c:pt idx="1252">
                  <c:v>0.25774734039999997</c:v>
                </c:pt>
                <c:pt idx="1253">
                  <c:v>0.24974668909999997</c:v>
                </c:pt>
                <c:pt idx="1254">
                  <c:v>0.2417889681</c:v>
                </c:pt>
                <c:pt idx="1255">
                  <c:v>0.23450897530000001</c:v>
                </c:pt>
                <c:pt idx="1256">
                  <c:v>0.22722052570000001</c:v>
                </c:pt>
                <c:pt idx="1257">
                  <c:v>0.22018178999999999</c:v>
                </c:pt>
                <c:pt idx="1258">
                  <c:v>0.21352022409999999</c:v>
                </c:pt>
                <c:pt idx="1259">
                  <c:v>0.20701150039999999</c:v>
                </c:pt>
                <c:pt idx="1260">
                  <c:v>0.20071358319999999</c:v>
                </c:pt>
                <c:pt idx="1261">
                  <c:v>0.19488966419999998</c:v>
                </c:pt>
                <c:pt idx="1262">
                  <c:v>0.18947302390000001</c:v>
                </c:pt>
                <c:pt idx="1263">
                  <c:v>0.1843600474</c:v>
                </c:pt>
                <c:pt idx="1264">
                  <c:v>0.17962123859999998</c:v>
                </c:pt>
                <c:pt idx="1265">
                  <c:v>0.1753135284</c:v>
                </c:pt>
                <c:pt idx="1266">
                  <c:v>0.17111508149999999</c:v>
                </c:pt>
                <c:pt idx="1267">
                  <c:v>0.1672969097</c:v>
                </c:pt>
                <c:pt idx="1268">
                  <c:v>0.16408447349999999</c:v>
                </c:pt>
                <c:pt idx="1269">
                  <c:v>0.16103440560000001</c:v>
                </c:pt>
                <c:pt idx="1270">
                  <c:v>0.15835907399999999</c:v>
                </c:pt>
                <c:pt idx="1271">
                  <c:v>0.15607952449999998</c:v>
                </c:pt>
                <c:pt idx="1272">
                  <c:v>0.15404088089999998</c:v>
                </c:pt>
                <c:pt idx="1273">
                  <c:v>0.15241804819999999</c:v>
                </c:pt>
                <c:pt idx="1274">
                  <c:v>0.15112377630000001</c:v>
                </c:pt>
                <c:pt idx="1275">
                  <c:v>0.15020120989999999</c:v>
                </c:pt>
                <c:pt idx="1276">
                  <c:v>0.1496645073</c:v>
                </c:pt>
                <c:pt idx="1277">
                  <c:v>0.14949504300000002</c:v>
                </c:pt>
                <c:pt idx="1278">
                  <c:v>0.14966961749999999</c:v>
                </c:pt>
                <c:pt idx="1279">
                  <c:v>0.15013134659999999</c:v>
                </c:pt>
                <c:pt idx="1280">
                  <c:v>0.1508839592</c:v>
                </c:pt>
                <c:pt idx="1281">
                  <c:v>0.1518240371</c:v>
                </c:pt>
                <c:pt idx="1282">
                  <c:v>0.1530856069</c:v>
                </c:pt>
                <c:pt idx="1283">
                  <c:v>0.15426475850000002</c:v>
                </c:pt>
                <c:pt idx="1284">
                  <c:v>0.15575940369999999</c:v>
                </c:pt>
                <c:pt idx="1285">
                  <c:v>0.15743140349999998</c:v>
                </c:pt>
                <c:pt idx="1286">
                  <c:v>0.15910169029999999</c:v>
                </c:pt>
                <c:pt idx="1287">
                  <c:v>0.16072755650000001</c:v>
                </c:pt>
                <c:pt idx="1288">
                  <c:v>0.16231131300000001</c:v>
                </c:pt>
                <c:pt idx="1289">
                  <c:v>0.16390432839999999</c:v>
                </c:pt>
                <c:pt idx="1290">
                  <c:v>0.16539302289999999</c:v>
                </c:pt>
                <c:pt idx="1291">
                  <c:v>0.16684274930000001</c:v>
                </c:pt>
                <c:pt idx="1292">
                  <c:v>0.16813461220000001</c:v>
                </c:pt>
                <c:pt idx="1293">
                  <c:v>0.16936548739999999</c:v>
                </c:pt>
                <c:pt idx="1294">
                  <c:v>0.17049988999999999</c:v>
                </c:pt>
                <c:pt idx="1295">
                  <c:v>0.17162943590000002</c:v>
                </c:pt>
                <c:pt idx="1296">
                  <c:v>0.1727838897</c:v>
                </c:pt>
                <c:pt idx="1297">
                  <c:v>0.17409039350000002</c:v>
                </c:pt>
                <c:pt idx="1298">
                  <c:v>0.17558122470000001</c:v>
                </c:pt>
                <c:pt idx="1299">
                  <c:v>0.17731271029999998</c:v>
                </c:pt>
                <c:pt idx="1300">
                  <c:v>0.17940580279999999</c:v>
                </c:pt>
                <c:pt idx="1301">
                  <c:v>0.1812811885</c:v>
                </c:pt>
                <c:pt idx="1302">
                  <c:v>0.18408315929999999</c:v>
                </c:pt>
                <c:pt idx="1303">
                  <c:v>0.1873378114</c:v>
                </c:pt>
                <c:pt idx="1304">
                  <c:v>0.19118301979999999</c:v>
                </c:pt>
                <c:pt idx="1305">
                  <c:v>0.1952895412</c:v>
                </c:pt>
                <c:pt idx="1306">
                  <c:v>0.19947148649999999</c:v>
                </c:pt>
                <c:pt idx="1307">
                  <c:v>0.20391981129999998</c:v>
                </c:pt>
                <c:pt idx="1308">
                  <c:v>0.20829610379999999</c:v>
                </c:pt>
                <c:pt idx="1309">
                  <c:v>0.2124981061</c:v>
                </c:pt>
                <c:pt idx="1310">
                  <c:v>0.2164782297</c:v>
                </c:pt>
                <c:pt idx="1311">
                  <c:v>0.21990374569999999</c:v>
                </c:pt>
                <c:pt idx="1312">
                  <c:v>0.2224177883</c:v>
                </c:pt>
                <c:pt idx="1313">
                  <c:v>0.2243084776</c:v>
                </c:pt>
                <c:pt idx="1314">
                  <c:v>0.2252816369</c:v>
                </c:pt>
                <c:pt idx="1315">
                  <c:v>0.22530012899999999</c:v>
                </c:pt>
                <c:pt idx="1316">
                  <c:v>0.22437335279999998</c:v>
                </c:pt>
                <c:pt idx="1317">
                  <c:v>0.222541664</c:v>
                </c:pt>
                <c:pt idx="1318">
                  <c:v>0.2200643343</c:v>
                </c:pt>
                <c:pt idx="1319">
                  <c:v>0.2168475983</c:v>
                </c:pt>
                <c:pt idx="1320">
                  <c:v>0.213073604</c:v>
                </c:pt>
                <c:pt idx="1321">
                  <c:v>0.20894385280000002</c:v>
                </c:pt>
                <c:pt idx="1322">
                  <c:v>0.2044303374</c:v>
                </c:pt>
                <c:pt idx="1323">
                  <c:v>0.1996227937</c:v>
                </c:pt>
                <c:pt idx="1324">
                  <c:v>0.19483476189999999</c:v>
                </c:pt>
                <c:pt idx="1325">
                  <c:v>0.19009263440000002</c:v>
                </c:pt>
                <c:pt idx="1326">
                  <c:v>0.18543727769999999</c:v>
                </c:pt>
                <c:pt idx="1327">
                  <c:v>0.18081574490000002</c:v>
                </c:pt>
                <c:pt idx="1328">
                  <c:v>0.17643303569999999</c:v>
                </c:pt>
                <c:pt idx="1329">
                  <c:v>0.1720433814</c:v>
                </c:pt>
                <c:pt idx="1330">
                  <c:v>0.16786416809999999</c:v>
                </c:pt>
                <c:pt idx="1331">
                  <c:v>0.1641349412</c:v>
                </c:pt>
                <c:pt idx="1332">
                  <c:v>0.16054983640000001</c:v>
                </c:pt>
                <c:pt idx="1333">
                  <c:v>0.15713368159999999</c:v>
                </c:pt>
                <c:pt idx="1334">
                  <c:v>0.1540557592</c:v>
                </c:pt>
                <c:pt idx="1335">
                  <c:v>0.151057783</c:v>
                </c:pt>
                <c:pt idx="1336">
                  <c:v>0.14824689639999999</c:v>
                </c:pt>
                <c:pt idx="1337">
                  <c:v>0.14582627849999999</c:v>
                </c:pt>
                <c:pt idx="1338">
                  <c:v>0.14362417940000002</c:v>
                </c:pt>
                <c:pt idx="1339">
                  <c:v>0.14154525950000002</c:v>
                </c:pt>
                <c:pt idx="1340">
                  <c:v>0.13973412060000001</c:v>
                </c:pt>
                <c:pt idx="1341">
                  <c:v>0.1381359503</c:v>
                </c:pt>
                <c:pt idx="1342">
                  <c:v>0.13672025909999999</c:v>
                </c:pt>
                <c:pt idx="1343">
                  <c:v>0.13550515909999999</c:v>
                </c:pt>
                <c:pt idx="1344">
                  <c:v>0.13451131180000001</c:v>
                </c:pt>
                <c:pt idx="1345">
                  <c:v>0.13363475119999998</c:v>
                </c:pt>
                <c:pt idx="1346">
                  <c:v>0.1329901507</c:v>
                </c:pt>
                <c:pt idx="1347">
                  <c:v>0.13250852339999999</c:v>
                </c:pt>
                <c:pt idx="1348">
                  <c:v>0.1321440787</c:v>
                </c:pt>
                <c:pt idx="1349">
                  <c:v>0.13195823199999998</c:v>
                </c:pt>
                <c:pt idx="1350">
                  <c:v>0.13195079670000001</c:v>
                </c:pt>
                <c:pt idx="1351">
                  <c:v>0.13209588250000001</c:v>
                </c:pt>
                <c:pt idx="1352">
                  <c:v>0.13244636630000001</c:v>
                </c:pt>
                <c:pt idx="1353">
                  <c:v>0.13294787959999999</c:v>
                </c:pt>
                <c:pt idx="1354">
                  <c:v>0.1337424324</c:v>
                </c:pt>
                <c:pt idx="1355">
                  <c:v>0.13473286819999999</c:v>
                </c:pt>
                <c:pt idx="1356">
                  <c:v>0.13596351240000001</c:v>
                </c:pt>
                <c:pt idx="1357">
                  <c:v>0.13734860440000002</c:v>
                </c:pt>
                <c:pt idx="1358">
                  <c:v>0.13904321019999999</c:v>
                </c:pt>
                <c:pt idx="1359">
                  <c:v>0.1409497921</c:v>
                </c:pt>
                <c:pt idx="1360">
                  <c:v>0.14313314060000001</c:v>
                </c:pt>
                <c:pt idx="1361">
                  <c:v>0.14553329339999999</c:v>
                </c:pt>
                <c:pt idx="1362">
                  <c:v>0.14799980160000001</c:v>
                </c:pt>
                <c:pt idx="1363">
                  <c:v>0.15049573199999999</c:v>
                </c:pt>
                <c:pt idx="1364">
                  <c:v>0.15307168879999999</c:v>
                </c:pt>
                <c:pt idx="1365">
                  <c:v>0.15559955149999999</c:v>
                </c:pt>
                <c:pt idx="1366">
                  <c:v>0.15807049140000001</c:v>
                </c:pt>
                <c:pt idx="1367">
                  <c:v>0.1604497828</c:v>
                </c:pt>
                <c:pt idx="1368">
                  <c:v>0.162616182</c:v>
                </c:pt>
                <c:pt idx="1369">
                  <c:v>0.16454103950000001</c:v>
                </c:pt>
                <c:pt idx="1370">
                  <c:v>0.16631194619999998</c:v>
                </c:pt>
                <c:pt idx="1371">
                  <c:v>0.1679833275</c:v>
                </c:pt>
                <c:pt idx="1372">
                  <c:v>0.16945275370000001</c:v>
                </c:pt>
                <c:pt idx="1373">
                  <c:v>0.17087933930000002</c:v>
                </c:pt>
                <c:pt idx="1374">
                  <c:v>0.17232816410000001</c:v>
                </c:pt>
                <c:pt idx="1375">
                  <c:v>0.17355857520000001</c:v>
                </c:pt>
                <c:pt idx="1376">
                  <c:v>0.1749211755</c:v>
                </c:pt>
                <c:pt idx="1377">
                  <c:v>0.1762867773</c:v>
                </c:pt>
                <c:pt idx="1378">
                  <c:v>0.1776694563</c:v>
                </c:pt>
                <c:pt idx="1379">
                  <c:v>0.17912978560000001</c:v>
                </c:pt>
                <c:pt idx="1380">
                  <c:v>0.1804687445</c:v>
                </c:pt>
                <c:pt idx="1381">
                  <c:v>0.1816643319</c:v>
                </c:pt>
                <c:pt idx="1382">
                  <c:v>0.18267393030000001</c:v>
                </c:pt>
                <c:pt idx="1383">
                  <c:v>0.18340885579999999</c:v>
                </c:pt>
                <c:pt idx="1384">
                  <c:v>0.18366525960000002</c:v>
                </c:pt>
                <c:pt idx="1385">
                  <c:v>0.18351087670000002</c:v>
                </c:pt>
                <c:pt idx="1386">
                  <c:v>0.1827127777</c:v>
                </c:pt>
                <c:pt idx="1387">
                  <c:v>0.18143484730000001</c:v>
                </c:pt>
                <c:pt idx="1388">
                  <c:v>0.1795855532</c:v>
                </c:pt>
                <c:pt idx="1389">
                  <c:v>0.1772718731</c:v>
                </c:pt>
                <c:pt idx="1390">
                  <c:v>0.17440955359999999</c:v>
                </c:pt>
                <c:pt idx="1391">
                  <c:v>0.1712198258</c:v>
                </c:pt>
                <c:pt idx="1392">
                  <c:v>0.16765101290000001</c:v>
                </c:pt>
                <c:pt idx="1393">
                  <c:v>0.16386578189999998</c:v>
                </c:pt>
                <c:pt idx="1394">
                  <c:v>0.1601171784</c:v>
                </c:pt>
                <c:pt idx="1395">
                  <c:v>0.1562664211</c:v>
                </c:pt>
                <c:pt idx="1396">
                  <c:v>0.1524131306</c:v>
                </c:pt>
                <c:pt idx="1397">
                  <c:v>0.14870616040000001</c:v>
                </c:pt>
                <c:pt idx="1398">
                  <c:v>0.14493648790000002</c:v>
                </c:pt>
                <c:pt idx="1399">
                  <c:v>0.14124096210000001</c:v>
                </c:pt>
                <c:pt idx="1400">
                  <c:v>0.13799689030000001</c:v>
                </c:pt>
                <c:pt idx="1401">
                  <c:v>0.13477189910000001</c:v>
                </c:pt>
                <c:pt idx="1402">
                  <c:v>0.1318091975</c:v>
                </c:pt>
                <c:pt idx="1403">
                  <c:v>0.12906158740000001</c:v>
                </c:pt>
                <c:pt idx="1404">
                  <c:v>0.126395747</c:v>
                </c:pt>
                <c:pt idx="1405">
                  <c:v>0.1239004739</c:v>
                </c:pt>
                <c:pt idx="1406">
                  <c:v>0.12168909619999999</c:v>
                </c:pt>
                <c:pt idx="1407">
                  <c:v>0.1196665022</c:v>
                </c:pt>
                <c:pt idx="1408">
                  <c:v>0.11781907110000001</c:v>
                </c:pt>
                <c:pt idx="1409">
                  <c:v>0.1161379597</c:v>
                </c:pt>
                <c:pt idx="1410">
                  <c:v>0.11463074350000001</c:v>
                </c:pt>
                <c:pt idx="1411">
                  <c:v>0.1132129293</c:v>
                </c:pt>
                <c:pt idx="1412">
                  <c:v>0.1119992579</c:v>
                </c:pt>
                <c:pt idx="1413">
                  <c:v>0.11101511950000001</c:v>
                </c:pt>
                <c:pt idx="1414">
                  <c:v>0.11014316229999999</c:v>
                </c:pt>
                <c:pt idx="1415">
                  <c:v>0.1094294331</c:v>
                </c:pt>
                <c:pt idx="1416">
                  <c:v>0.1089529025</c:v>
                </c:pt>
                <c:pt idx="1417">
                  <c:v>0.1085976657</c:v>
                </c:pt>
                <c:pt idx="1418">
                  <c:v>0.108440184</c:v>
                </c:pt>
                <c:pt idx="1419">
                  <c:v>0.10854665270000001</c:v>
                </c:pt>
                <c:pt idx="1420">
                  <c:v>0.10875622090000001</c:v>
                </c:pt>
                <c:pt idx="1421">
                  <c:v>0.10935810280000001</c:v>
                </c:pt>
                <c:pt idx="1422">
                  <c:v>0.1101268239</c:v>
                </c:pt>
                <c:pt idx="1423">
                  <c:v>0.111093363</c:v>
                </c:pt>
                <c:pt idx="1424">
                  <c:v>0.11243723329999999</c:v>
                </c:pt>
                <c:pt idx="1425">
                  <c:v>0.1138305439</c:v>
                </c:pt>
                <c:pt idx="1426">
                  <c:v>0.1154068416</c:v>
                </c:pt>
                <c:pt idx="1427">
                  <c:v>0.11703821930000001</c:v>
                </c:pt>
                <c:pt idx="1428">
                  <c:v>0.1186177944</c:v>
                </c:pt>
                <c:pt idx="1429">
                  <c:v>0.12011886390000001</c:v>
                </c:pt>
                <c:pt idx="1430">
                  <c:v>0.121462256</c:v>
                </c:pt>
                <c:pt idx="1431">
                  <c:v>0.1225667075</c:v>
                </c:pt>
                <c:pt idx="1432">
                  <c:v>0.12322145600000001</c:v>
                </c:pt>
                <c:pt idx="1433">
                  <c:v>0.12358335279999999</c:v>
                </c:pt>
                <c:pt idx="1434">
                  <c:v>0.123626425</c:v>
                </c:pt>
                <c:pt idx="1435">
                  <c:v>0.12340441249999999</c:v>
                </c:pt>
                <c:pt idx="1436">
                  <c:v>0.1229248787</c:v>
                </c:pt>
                <c:pt idx="1437">
                  <c:v>0.12227972469999999</c:v>
                </c:pt>
                <c:pt idx="1438">
                  <c:v>0.1215261735</c:v>
                </c:pt>
                <c:pt idx="1439">
                  <c:v>0.1207618251</c:v>
                </c:pt>
                <c:pt idx="1440">
                  <c:v>0.1199398854</c:v>
                </c:pt>
                <c:pt idx="1441">
                  <c:v>0.11917721340000001</c:v>
                </c:pt>
                <c:pt idx="1442">
                  <c:v>0.1184290635</c:v>
                </c:pt>
                <c:pt idx="1443">
                  <c:v>0.1176781338</c:v>
                </c:pt>
                <c:pt idx="1444">
                  <c:v>0.11701702980000001</c:v>
                </c:pt>
                <c:pt idx="1445">
                  <c:v>0.11638210459999999</c:v>
                </c:pt>
                <c:pt idx="1446">
                  <c:v>0.11570265780000001</c:v>
                </c:pt>
                <c:pt idx="1447">
                  <c:v>0.1150288568</c:v>
                </c:pt>
                <c:pt idx="1448">
                  <c:v>0.1143454894</c:v>
                </c:pt>
                <c:pt idx="1449">
                  <c:v>0.1136512963</c:v>
                </c:pt>
                <c:pt idx="1450">
                  <c:v>0.1129260334</c:v>
                </c:pt>
                <c:pt idx="1451">
                  <c:v>0.11227344510000001</c:v>
                </c:pt>
                <c:pt idx="1452">
                  <c:v>0.1116515081</c:v>
                </c:pt>
                <c:pt idx="1453">
                  <c:v>0.1111170999</c:v>
                </c:pt>
                <c:pt idx="1454">
                  <c:v>0.1105981595</c:v>
                </c:pt>
                <c:pt idx="1455">
                  <c:v>0.1102189994</c:v>
                </c:pt>
                <c:pt idx="1456">
                  <c:v>0.1099418377</c:v>
                </c:pt>
                <c:pt idx="1457">
                  <c:v>0.10980751799999999</c:v>
                </c:pt>
                <c:pt idx="1458">
                  <c:v>0.1097946959</c:v>
                </c:pt>
                <c:pt idx="1459">
                  <c:v>0.1098165633</c:v>
                </c:pt>
                <c:pt idx="1460">
                  <c:v>0.10994048870000001</c:v>
                </c:pt>
                <c:pt idx="1461">
                  <c:v>0.11005278360000001</c:v>
                </c:pt>
                <c:pt idx="1462">
                  <c:v>0.11029814589999999</c:v>
                </c:pt>
                <c:pt idx="1463">
                  <c:v>0.1104934851</c:v>
                </c:pt>
                <c:pt idx="1464">
                  <c:v>0.1105449166</c:v>
                </c:pt>
                <c:pt idx="1465">
                  <c:v>0.1105977189</c:v>
                </c:pt>
                <c:pt idx="1466">
                  <c:v>0.11055078760000001</c:v>
                </c:pt>
                <c:pt idx="1467">
                  <c:v>0.11035442769999999</c:v>
                </c:pt>
                <c:pt idx="1468">
                  <c:v>0.1100504209</c:v>
                </c:pt>
                <c:pt idx="1469">
                  <c:v>0.1096107321</c:v>
                </c:pt>
                <c:pt idx="1470">
                  <c:v>0.1090596655</c:v>
                </c:pt>
                <c:pt idx="1471">
                  <c:v>0.10845320979999999</c:v>
                </c:pt>
                <c:pt idx="1472">
                  <c:v>0.1077116677</c:v>
                </c:pt>
                <c:pt idx="1473">
                  <c:v>0.1068995175</c:v>
                </c:pt>
                <c:pt idx="1474">
                  <c:v>0.10604288649999999</c:v>
                </c:pt>
                <c:pt idx="1475">
                  <c:v>0.10515788379999999</c:v>
                </c:pt>
                <c:pt idx="1476">
                  <c:v>0.10433729310000001</c:v>
                </c:pt>
                <c:pt idx="1477">
                  <c:v>0.10347516279999999</c:v>
                </c:pt>
                <c:pt idx="1478">
                  <c:v>0.102619508</c:v>
                </c:pt>
                <c:pt idx="1479">
                  <c:v>0.10184199579999999</c:v>
                </c:pt>
                <c:pt idx="1480">
                  <c:v>0.1010105558</c:v>
                </c:pt>
                <c:pt idx="1481">
                  <c:v>0.1003532581</c:v>
                </c:pt>
                <c:pt idx="1482">
                  <c:v>9.9636512299999994E-2</c:v>
                </c:pt>
                <c:pt idx="1483">
                  <c:v>9.8983378410000003E-2</c:v>
                </c:pt>
                <c:pt idx="1484">
                  <c:v>9.8356695760000001E-2</c:v>
                </c:pt>
                <c:pt idx="1485">
                  <c:v>9.7849645969999996E-2</c:v>
                </c:pt>
                <c:pt idx="1486">
                  <c:v>9.7290532230000004E-2</c:v>
                </c:pt>
                <c:pt idx="1487">
                  <c:v>9.6751340330000005E-2</c:v>
                </c:pt>
                <c:pt idx="1488">
                  <c:v>9.6364468750000001E-2</c:v>
                </c:pt>
                <c:pt idx="1489">
                  <c:v>9.5970765900000005E-2</c:v>
                </c:pt>
                <c:pt idx="1490">
                  <c:v>9.5514170829999995E-2</c:v>
                </c:pt>
                <c:pt idx="1491">
                  <c:v>9.528131896E-2</c:v>
                </c:pt>
                <c:pt idx="1492">
                  <c:v>9.4979934850000003E-2</c:v>
                </c:pt>
                <c:pt idx="1493">
                  <c:v>9.4809272319999999E-2</c:v>
                </c:pt>
                <c:pt idx="1494">
                  <c:v>9.4526007039999999E-2</c:v>
                </c:pt>
                <c:pt idx="1495">
                  <c:v>9.4415403379999999E-2</c:v>
                </c:pt>
                <c:pt idx="1496">
                  <c:v>9.4336650090000002E-2</c:v>
                </c:pt>
                <c:pt idx="1497">
                  <c:v>9.4157344189999992E-2</c:v>
                </c:pt>
                <c:pt idx="1498">
                  <c:v>9.4175463269999996E-2</c:v>
                </c:pt>
                <c:pt idx="1499">
                  <c:v>9.4152433480000006E-2</c:v>
                </c:pt>
                <c:pt idx="1500">
                  <c:v>9.4177749990000004E-2</c:v>
                </c:pt>
                <c:pt idx="1501">
                  <c:v>9.4200823310000015E-2</c:v>
                </c:pt>
                <c:pt idx="1502">
                  <c:v>9.4262476640000009E-2</c:v>
                </c:pt>
                <c:pt idx="1503">
                  <c:v>9.4317692199999997E-2</c:v>
                </c:pt>
                <c:pt idx="1504">
                  <c:v>9.4385671010000005E-2</c:v>
                </c:pt>
                <c:pt idx="1505">
                  <c:v>9.4468223160000003E-2</c:v>
                </c:pt>
                <c:pt idx="1506">
                  <c:v>9.4621653559999991E-2</c:v>
                </c:pt>
                <c:pt idx="1507">
                  <c:v>9.4632880460000013E-2</c:v>
                </c:pt>
                <c:pt idx="1508">
                  <c:v>9.4605290110000004E-2</c:v>
                </c:pt>
                <c:pt idx="1509">
                  <c:v>9.4677657659999997E-2</c:v>
                </c:pt>
                <c:pt idx="1510">
                  <c:v>9.4699494570000001E-2</c:v>
                </c:pt>
                <c:pt idx="1511">
                  <c:v>9.4698659820000003E-2</c:v>
                </c:pt>
                <c:pt idx="1512">
                  <c:v>9.4732202459999998E-2</c:v>
                </c:pt>
                <c:pt idx="1513">
                  <c:v>9.4650789169999999E-2</c:v>
                </c:pt>
                <c:pt idx="1514">
                  <c:v>9.4634718329999992E-2</c:v>
                </c:pt>
                <c:pt idx="1515">
                  <c:v>9.4610779389999997E-2</c:v>
                </c:pt>
                <c:pt idx="1516">
                  <c:v>9.4430808249999998E-2</c:v>
                </c:pt>
                <c:pt idx="1517">
                  <c:v>9.4340507130000001E-2</c:v>
                </c:pt>
                <c:pt idx="1518">
                  <c:v>9.4335547040000009E-2</c:v>
                </c:pt>
                <c:pt idx="1519">
                  <c:v>9.4253082549999992E-2</c:v>
                </c:pt>
                <c:pt idx="1520">
                  <c:v>9.410578389999999E-2</c:v>
                </c:pt>
                <c:pt idx="1521">
                  <c:v>9.4057616319999995E-2</c:v>
                </c:pt>
                <c:pt idx="1522">
                  <c:v>9.3957315870000002E-2</c:v>
                </c:pt>
                <c:pt idx="1523">
                  <c:v>9.3907903250000008E-2</c:v>
                </c:pt>
                <c:pt idx="1524">
                  <c:v>9.397631326E-2</c:v>
                </c:pt>
                <c:pt idx="1525">
                  <c:v>9.4044494669999992E-2</c:v>
                </c:pt>
                <c:pt idx="1526">
                  <c:v>9.4109321699999998E-2</c:v>
                </c:pt>
                <c:pt idx="1527">
                  <c:v>9.4272407619999998E-2</c:v>
                </c:pt>
                <c:pt idx="1528">
                  <c:v>9.4440393380000001E-2</c:v>
                </c:pt>
                <c:pt idx="1529">
                  <c:v>9.4815010630000002E-2</c:v>
                </c:pt>
                <c:pt idx="1530">
                  <c:v>9.511355413E-2</c:v>
                </c:pt>
                <c:pt idx="1531">
                  <c:v>9.5378004909999994E-2</c:v>
                </c:pt>
                <c:pt idx="1532">
                  <c:v>9.5768744320000002E-2</c:v>
                </c:pt>
                <c:pt idx="1533">
                  <c:v>9.6052363700000004E-2</c:v>
                </c:pt>
                <c:pt idx="1534">
                  <c:v>9.6395120619999997E-2</c:v>
                </c:pt>
                <c:pt idx="1535">
                  <c:v>9.6630521849999998E-2</c:v>
                </c:pt>
                <c:pt idx="1536">
                  <c:v>9.6832447239999994E-2</c:v>
                </c:pt>
                <c:pt idx="1537">
                  <c:v>9.6955024690000002E-2</c:v>
                </c:pt>
                <c:pt idx="1538">
                  <c:v>9.7025223850000009E-2</c:v>
                </c:pt>
                <c:pt idx="1539">
                  <c:v>9.6965506960000003E-2</c:v>
                </c:pt>
                <c:pt idx="1540">
                  <c:v>9.6864470939999989E-2</c:v>
                </c:pt>
                <c:pt idx="1541">
                  <c:v>9.6724228250000002E-2</c:v>
                </c:pt>
                <c:pt idx="1542">
                  <c:v>9.6527347520000001E-2</c:v>
                </c:pt>
                <c:pt idx="1543">
                  <c:v>9.6307347059999993E-2</c:v>
                </c:pt>
                <c:pt idx="1544">
                  <c:v>9.6051994210000005E-2</c:v>
                </c:pt>
                <c:pt idx="1545">
                  <c:v>9.5806484230000002E-2</c:v>
                </c:pt>
                <c:pt idx="1546">
                  <c:v>9.5518707100000003E-2</c:v>
                </c:pt>
                <c:pt idx="1547">
                  <c:v>9.5247910210000009E-2</c:v>
                </c:pt>
                <c:pt idx="1548">
                  <c:v>9.5073903430000009E-2</c:v>
                </c:pt>
                <c:pt idx="1549">
                  <c:v>9.4849859980000006E-2</c:v>
                </c:pt>
                <c:pt idx="1550">
                  <c:v>9.4663493050000005E-2</c:v>
                </c:pt>
                <c:pt idx="1551">
                  <c:v>9.4505452109999999E-2</c:v>
                </c:pt>
                <c:pt idx="1552">
                  <c:v>9.4327691530000007E-2</c:v>
                </c:pt>
                <c:pt idx="1553">
                  <c:v>9.4223629880000007E-2</c:v>
                </c:pt>
                <c:pt idx="1554">
                  <c:v>9.4114673439999991E-2</c:v>
                </c:pt>
                <c:pt idx="1555">
                  <c:v>9.3926860720000005E-2</c:v>
                </c:pt>
                <c:pt idx="1556">
                  <c:v>9.387794104000001E-2</c:v>
                </c:pt>
                <c:pt idx="1557">
                  <c:v>9.3770176859999999E-2</c:v>
                </c:pt>
                <c:pt idx="1558">
                  <c:v>9.3771190320000003E-2</c:v>
                </c:pt>
                <c:pt idx="1559">
                  <c:v>9.3610786309999999E-2</c:v>
                </c:pt>
                <c:pt idx="1560">
                  <c:v>9.3648943600000006E-2</c:v>
                </c:pt>
                <c:pt idx="1561">
                  <c:v>9.3603606010000007E-2</c:v>
                </c:pt>
                <c:pt idx="1562">
                  <c:v>9.348446446E-2</c:v>
                </c:pt>
                <c:pt idx="1563">
                  <c:v>9.3436759049999998E-2</c:v>
                </c:pt>
                <c:pt idx="1564">
                  <c:v>9.3489345190000003E-2</c:v>
                </c:pt>
                <c:pt idx="1565">
                  <c:v>9.3571675059999984E-2</c:v>
                </c:pt>
                <c:pt idx="1566">
                  <c:v>9.3607944730000003E-2</c:v>
                </c:pt>
                <c:pt idx="1567">
                  <c:v>9.3597326409999987E-2</c:v>
                </c:pt>
                <c:pt idx="1568">
                  <c:v>9.3865556070000009E-2</c:v>
                </c:pt>
                <c:pt idx="1569">
                  <c:v>9.3823691299999998E-2</c:v>
                </c:pt>
                <c:pt idx="1570">
                  <c:v>9.4126252369999996E-2</c:v>
                </c:pt>
                <c:pt idx="1571">
                  <c:v>9.4240037619999995E-2</c:v>
                </c:pt>
                <c:pt idx="1572">
                  <c:v>9.4418017519999994E-2</c:v>
                </c:pt>
                <c:pt idx="1573">
                  <c:v>9.4629309509999995E-2</c:v>
                </c:pt>
                <c:pt idx="1574">
                  <c:v>9.4779655039999994E-2</c:v>
                </c:pt>
                <c:pt idx="1575">
                  <c:v>9.4926252109999998E-2</c:v>
                </c:pt>
                <c:pt idx="1576">
                  <c:v>9.5013156579999994E-2</c:v>
                </c:pt>
                <c:pt idx="1577">
                  <c:v>9.5182798460000009E-2</c:v>
                </c:pt>
                <c:pt idx="1578">
                  <c:v>9.5101297460000012E-2</c:v>
                </c:pt>
                <c:pt idx="1579">
                  <c:v>9.5253967329999994E-2</c:v>
                </c:pt>
                <c:pt idx="1580">
                  <c:v>9.519056951999999E-2</c:v>
                </c:pt>
                <c:pt idx="1581">
                  <c:v>9.5267789320000004E-2</c:v>
                </c:pt>
                <c:pt idx="1582">
                  <c:v>9.543091343E-2</c:v>
                </c:pt>
                <c:pt idx="1583">
                  <c:v>9.521821942E-2</c:v>
                </c:pt>
                <c:pt idx="1584">
                  <c:v>9.5242858940000008E-2</c:v>
                </c:pt>
                <c:pt idx="1585">
                  <c:v>9.5187605519999996E-2</c:v>
                </c:pt>
                <c:pt idx="1586">
                  <c:v>9.5298217350000006E-2</c:v>
                </c:pt>
                <c:pt idx="1587">
                  <c:v>9.5265098480000004E-2</c:v>
                </c:pt>
                <c:pt idx="1588">
                  <c:v>9.5377253019999997E-2</c:v>
                </c:pt>
                <c:pt idx="1589">
                  <c:v>9.5413410040000007E-2</c:v>
                </c:pt>
                <c:pt idx="1590">
                  <c:v>9.5557239309999986E-2</c:v>
                </c:pt>
                <c:pt idx="1591">
                  <c:v>9.5740447859999994E-2</c:v>
                </c:pt>
                <c:pt idx="1592">
                  <c:v>9.5771679210000002E-2</c:v>
                </c:pt>
                <c:pt idx="1593">
                  <c:v>9.6059264700000008E-2</c:v>
                </c:pt>
                <c:pt idx="1594">
                  <c:v>9.6157164019999991E-2</c:v>
                </c:pt>
                <c:pt idx="1595">
                  <c:v>9.6401058999999997E-2</c:v>
                </c:pt>
                <c:pt idx="1596">
                  <c:v>9.6779966889999999E-2</c:v>
                </c:pt>
                <c:pt idx="1597">
                  <c:v>9.6860826940000005E-2</c:v>
                </c:pt>
                <c:pt idx="1598">
                  <c:v>9.719353235E-2</c:v>
                </c:pt>
                <c:pt idx="1599">
                  <c:v>9.7518943730000002E-2</c:v>
                </c:pt>
                <c:pt idx="1600">
                  <c:v>9.787316045000001E-2</c:v>
                </c:pt>
                <c:pt idx="1601">
                  <c:v>0.1020579138</c:v>
                </c:pt>
                <c:pt idx="1602">
                  <c:v>0.1007473421</c:v>
                </c:pt>
                <c:pt idx="1603">
                  <c:v>9.9845181079999998E-2</c:v>
                </c:pt>
                <c:pt idx="1604">
                  <c:v>9.8975943930000004E-2</c:v>
                </c:pt>
                <c:pt idx="1605">
                  <c:v>0.10345492589999999</c:v>
                </c:pt>
                <c:pt idx="1606">
                  <c:v>0.1012261748</c:v>
                </c:pt>
                <c:pt idx="1607">
                  <c:v>0.1002342188</c:v>
                </c:pt>
                <c:pt idx="1608">
                  <c:v>9.9781700469999998E-2</c:v>
                </c:pt>
                <c:pt idx="1609">
                  <c:v>0.10022323670000001</c:v>
                </c:pt>
                <c:pt idx="1610">
                  <c:v>0.10323008140000001</c:v>
                </c:pt>
                <c:pt idx="1611">
                  <c:v>0.1053547418</c:v>
                </c:pt>
                <c:pt idx="1612">
                  <c:v>0.1076626228</c:v>
                </c:pt>
                <c:pt idx="1613">
                  <c:v>0.10644655779999999</c:v>
                </c:pt>
                <c:pt idx="1614">
                  <c:v>0.10396676990000001</c:v>
                </c:pt>
                <c:pt idx="1615">
                  <c:v>0.1070877049</c:v>
                </c:pt>
                <c:pt idx="1616">
                  <c:v>0.11028463720000001</c:v>
                </c:pt>
                <c:pt idx="1617">
                  <c:v>0.10919192200000001</c:v>
                </c:pt>
                <c:pt idx="1618">
                  <c:v>0.111147921</c:v>
                </c:pt>
                <c:pt idx="1619">
                  <c:v>0.1128523355</c:v>
                </c:pt>
                <c:pt idx="1620">
                  <c:v>0.110671911</c:v>
                </c:pt>
                <c:pt idx="1621">
                  <c:v>0.1117073004</c:v>
                </c:pt>
                <c:pt idx="1622">
                  <c:v>0.1142780504</c:v>
                </c:pt>
                <c:pt idx="1623">
                  <c:v>0.11433866759999999</c:v>
                </c:pt>
                <c:pt idx="1624">
                  <c:v>0.11981569369999999</c:v>
                </c:pt>
                <c:pt idx="1625">
                  <c:v>0.11958286039999999</c:v>
                </c:pt>
                <c:pt idx="1626">
                  <c:v>0.1214122628</c:v>
                </c:pt>
                <c:pt idx="1627">
                  <c:v>0.1206737229</c:v>
                </c:pt>
                <c:pt idx="1628">
                  <c:v>0.12281434419999999</c:v>
                </c:pt>
                <c:pt idx="1629">
                  <c:v>0.1227036239</c:v>
                </c:pt>
                <c:pt idx="1630">
                  <c:v>0.12699250840000001</c:v>
                </c:pt>
                <c:pt idx="1631">
                  <c:v>0.12721692449999999</c:v>
                </c:pt>
                <c:pt idx="1632">
                  <c:v>0.12927022659999998</c:v>
                </c:pt>
                <c:pt idx="1633">
                  <c:v>0.13147410299999998</c:v>
                </c:pt>
                <c:pt idx="1634">
                  <c:v>0.13199591110000003</c:v>
                </c:pt>
                <c:pt idx="1635">
                  <c:v>0.1319727665</c:v>
                </c:pt>
                <c:pt idx="1636">
                  <c:v>0.13333082409999999</c:v>
                </c:pt>
                <c:pt idx="1637">
                  <c:v>0.13426494889999999</c:v>
                </c:pt>
                <c:pt idx="1638">
                  <c:v>0.13310814130000001</c:v>
                </c:pt>
                <c:pt idx="1639">
                  <c:v>0.13343460830000001</c:v>
                </c:pt>
                <c:pt idx="1640">
                  <c:v>0.13314427620000002</c:v>
                </c:pt>
                <c:pt idx="1641">
                  <c:v>0.13387290330000001</c:v>
                </c:pt>
                <c:pt idx="1642">
                  <c:v>0.13289105639999998</c:v>
                </c:pt>
                <c:pt idx="1643">
                  <c:v>0.1322757332</c:v>
                </c:pt>
                <c:pt idx="1644">
                  <c:v>0.13107176110000002</c:v>
                </c:pt>
                <c:pt idx="1645">
                  <c:v>0.13056840879999998</c:v>
                </c:pt>
                <c:pt idx="1646">
                  <c:v>0.12976598280000001</c:v>
                </c:pt>
                <c:pt idx="1647">
                  <c:v>0.12861855220000001</c:v>
                </c:pt>
                <c:pt idx="1648">
                  <c:v>0.12795141539999999</c:v>
                </c:pt>
                <c:pt idx="1649">
                  <c:v>0.12674540419999999</c:v>
                </c:pt>
                <c:pt idx="1650">
                  <c:v>0.12590827730000001</c:v>
                </c:pt>
                <c:pt idx="1651">
                  <c:v>0.1250185409</c:v>
                </c:pt>
                <c:pt idx="1652">
                  <c:v>0.1243873762</c:v>
                </c:pt>
                <c:pt idx="1653">
                  <c:v>0.1238905481</c:v>
                </c:pt>
                <c:pt idx="1654">
                  <c:v>0.12383790959999999</c:v>
                </c:pt>
                <c:pt idx="1655">
                  <c:v>0.12283811689999999</c:v>
                </c:pt>
                <c:pt idx="1656">
                  <c:v>0.12237274779999999</c:v>
                </c:pt>
                <c:pt idx="1657">
                  <c:v>0.12154999500000001</c:v>
                </c:pt>
                <c:pt idx="1658">
                  <c:v>0.1216372042</c:v>
                </c:pt>
                <c:pt idx="1659">
                  <c:v>0.12203781570000001</c:v>
                </c:pt>
                <c:pt idx="1660">
                  <c:v>0.1212671491</c:v>
                </c:pt>
                <c:pt idx="1661">
                  <c:v>0.12175781740000001</c:v>
                </c:pt>
                <c:pt idx="1662">
                  <c:v>0.1215517514</c:v>
                </c:pt>
                <c:pt idx="1663">
                  <c:v>0.1219946093</c:v>
                </c:pt>
                <c:pt idx="1664">
                  <c:v>0.122858509</c:v>
                </c:pt>
                <c:pt idx="1665">
                  <c:v>0.1235379211</c:v>
                </c:pt>
                <c:pt idx="1666">
                  <c:v>0.1238137842</c:v>
                </c:pt>
                <c:pt idx="1667">
                  <c:v>0.12490372349999999</c:v>
                </c:pt>
                <c:pt idx="1668">
                  <c:v>0.12573924580000001</c:v>
                </c:pt>
                <c:pt idx="1669">
                  <c:v>0.1271328119</c:v>
                </c:pt>
                <c:pt idx="1670">
                  <c:v>0.12855542680000001</c:v>
                </c:pt>
                <c:pt idx="1671">
                  <c:v>0.12967142600000001</c:v>
                </c:pt>
                <c:pt idx="1672">
                  <c:v>0.13137101809999999</c:v>
                </c:pt>
                <c:pt idx="1673">
                  <c:v>0.13280961720000001</c:v>
                </c:pt>
                <c:pt idx="1674">
                  <c:v>0.1347926622</c:v>
                </c:pt>
                <c:pt idx="1675">
                  <c:v>0.13673878949999999</c:v>
                </c:pt>
                <c:pt idx="1676">
                  <c:v>0.1391247592</c:v>
                </c:pt>
                <c:pt idx="1677">
                  <c:v>0.1412699281</c:v>
                </c:pt>
                <c:pt idx="1678">
                  <c:v>0.1435491548</c:v>
                </c:pt>
                <c:pt idx="1679">
                  <c:v>0.145695299</c:v>
                </c:pt>
                <c:pt idx="1680">
                  <c:v>0.14808389819999998</c:v>
                </c:pt>
                <c:pt idx="1681">
                  <c:v>0.15000209949999999</c:v>
                </c:pt>
                <c:pt idx="1682">
                  <c:v>0.1530871573</c:v>
                </c:pt>
                <c:pt idx="1683">
                  <c:v>0.1551081456</c:v>
                </c:pt>
                <c:pt idx="1684">
                  <c:v>0.15775456129999998</c:v>
                </c:pt>
                <c:pt idx="1685">
                  <c:v>0.1599134431</c:v>
                </c:pt>
                <c:pt idx="1686">
                  <c:v>0.1625592149</c:v>
                </c:pt>
                <c:pt idx="1687">
                  <c:v>0.1650461178</c:v>
                </c:pt>
                <c:pt idx="1688">
                  <c:v>0.16790753130000002</c:v>
                </c:pt>
                <c:pt idx="1689">
                  <c:v>0.1704148184</c:v>
                </c:pt>
                <c:pt idx="1690">
                  <c:v>0.1728887989</c:v>
                </c:pt>
                <c:pt idx="1691">
                  <c:v>0.17582585930000003</c:v>
                </c:pt>
                <c:pt idx="1692">
                  <c:v>0.17893627690000002</c:v>
                </c:pt>
                <c:pt idx="1693">
                  <c:v>0.18163536580000003</c:v>
                </c:pt>
                <c:pt idx="1694">
                  <c:v>0.18390218729999999</c:v>
                </c:pt>
                <c:pt idx="1695">
                  <c:v>0.1866509469</c:v>
                </c:pt>
                <c:pt idx="1696">
                  <c:v>0.18909844899999997</c:v>
                </c:pt>
                <c:pt idx="1697">
                  <c:v>0.19151705569999999</c:v>
                </c:pt>
                <c:pt idx="1698">
                  <c:v>0.19346822290000001</c:v>
                </c:pt>
                <c:pt idx="1699">
                  <c:v>0.19512891090000001</c:v>
                </c:pt>
                <c:pt idx="1700">
                  <c:v>0.19639129029999999</c:v>
                </c:pt>
                <c:pt idx="1701">
                  <c:v>0.19713840169999999</c:v>
                </c:pt>
                <c:pt idx="1702">
                  <c:v>0.1975858754</c:v>
                </c:pt>
                <c:pt idx="1703">
                  <c:v>0.19757833220000001</c:v>
                </c:pt>
                <c:pt idx="1704">
                  <c:v>0.196578368</c:v>
                </c:pt>
                <c:pt idx="1705">
                  <c:v>0.19602394710000001</c:v>
                </c:pt>
                <c:pt idx="1706">
                  <c:v>0.1946049423</c:v>
                </c:pt>
                <c:pt idx="1707">
                  <c:v>0.1930806877</c:v>
                </c:pt>
                <c:pt idx="1708">
                  <c:v>0.19085839459999998</c:v>
                </c:pt>
                <c:pt idx="1709">
                  <c:v>0.1889571045</c:v>
                </c:pt>
                <c:pt idx="1710">
                  <c:v>0.1863555891</c:v>
                </c:pt>
                <c:pt idx="1711">
                  <c:v>0.18365906269999999</c:v>
                </c:pt>
                <c:pt idx="1712">
                  <c:v>0.18066290509999999</c:v>
                </c:pt>
                <c:pt idx="1713">
                  <c:v>0.1782755493</c:v>
                </c:pt>
                <c:pt idx="1714">
                  <c:v>0.17543176320000001</c:v>
                </c:pt>
                <c:pt idx="1715">
                  <c:v>0.17268631410000002</c:v>
                </c:pt>
                <c:pt idx="1716">
                  <c:v>0.17072209490000001</c:v>
                </c:pt>
                <c:pt idx="1717">
                  <c:v>0.16830765579999998</c:v>
                </c:pt>
                <c:pt idx="1718">
                  <c:v>0.1666453192</c:v>
                </c:pt>
                <c:pt idx="1719">
                  <c:v>0.1651724876</c:v>
                </c:pt>
                <c:pt idx="1720">
                  <c:v>0.16392557320000001</c:v>
                </c:pt>
                <c:pt idx="1721">
                  <c:v>0.16295861480000001</c:v>
                </c:pt>
                <c:pt idx="1722">
                  <c:v>0.16209541120000001</c:v>
                </c:pt>
                <c:pt idx="1723">
                  <c:v>0.16149276470000001</c:v>
                </c:pt>
                <c:pt idx="1724">
                  <c:v>0.16109707679999999</c:v>
                </c:pt>
                <c:pt idx="1725">
                  <c:v>0.1610106311</c:v>
                </c:pt>
                <c:pt idx="1726">
                  <c:v>0.16060753130000002</c:v>
                </c:pt>
                <c:pt idx="1727">
                  <c:v>0.16045538329999998</c:v>
                </c:pt>
                <c:pt idx="1728">
                  <c:v>0.16037047839999999</c:v>
                </c:pt>
                <c:pt idx="1729">
                  <c:v>0.1603621311</c:v>
                </c:pt>
                <c:pt idx="1730">
                  <c:v>0.15976647300000002</c:v>
                </c:pt>
                <c:pt idx="1731">
                  <c:v>0.15943127799999998</c:v>
                </c:pt>
                <c:pt idx="1732">
                  <c:v>0.15895681949999999</c:v>
                </c:pt>
                <c:pt idx="1733">
                  <c:v>0.15908103569999998</c:v>
                </c:pt>
                <c:pt idx="1734">
                  <c:v>0.1579850475</c:v>
                </c:pt>
                <c:pt idx="1735">
                  <c:v>0.15735102309999999</c:v>
                </c:pt>
                <c:pt idx="1736">
                  <c:v>0.1570948298</c:v>
                </c:pt>
                <c:pt idx="1737">
                  <c:v>0.1566685216</c:v>
                </c:pt>
                <c:pt idx="1738">
                  <c:v>0.15623995880000002</c:v>
                </c:pt>
                <c:pt idx="1739">
                  <c:v>0.1555184493</c:v>
                </c:pt>
                <c:pt idx="1740">
                  <c:v>0.15525067679999999</c:v>
                </c:pt>
                <c:pt idx="1741">
                  <c:v>0.1544868861</c:v>
                </c:pt>
                <c:pt idx="1742">
                  <c:v>0.1541086358</c:v>
                </c:pt>
                <c:pt idx="1743">
                  <c:v>0.15350591320000001</c:v>
                </c:pt>
                <c:pt idx="1744">
                  <c:v>0.1532218216</c:v>
                </c:pt>
                <c:pt idx="1745">
                  <c:v>0.15308472719999999</c:v>
                </c:pt>
                <c:pt idx="1746">
                  <c:v>0.1532798547</c:v>
                </c:pt>
                <c:pt idx="1747">
                  <c:v>0.15328325340000001</c:v>
                </c:pt>
                <c:pt idx="1748">
                  <c:v>0.1534386432</c:v>
                </c:pt>
                <c:pt idx="1749">
                  <c:v>0.1542397529</c:v>
                </c:pt>
                <c:pt idx="1750">
                  <c:v>0.15478085520000001</c:v>
                </c:pt>
                <c:pt idx="1751">
                  <c:v>0.1558998379</c:v>
                </c:pt>
                <c:pt idx="1752">
                  <c:v>0.15678763449999999</c:v>
                </c:pt>
                <c:pt idx="1753">
                  <c:v>0.1585167214</c:v>
                </c:pt>
                <c:pt idx="1754">
                  <c:v>0.16029358569999999</c:v>
                </c:pt>
                <c:pt idx="1755">
                  <c:v>0.16219440830000001</c:v>
                </c:pt>
                <c:pt idx="1756">
                  <c:v>0.16474960760000001</c:v>
                </c:pt>
                <c:pt idx="1757">
                  <c:v>0.16692732159999998</c:v>
                </c:pt>
                <c:pt idx="1758">
                  <c:v>0.16951488770000001</c:v>
                </c:pt>
                <c:pt idx="1759">
                  <c:v>0.17215403139999999</c:v>
                </c:pt>
                <c:pt idx="1760">
                  <c:v>0.17454397029999999</c:v>
                </c:pt>
                <c:pt idx="1761">
                  <c:v>0.17704163420000002</c:v>
                </c:pt>
                <c:pt idx="1762">
                  <c:v>0.1791939444</c:v>
                </c:pt>
                <c:pt idx="1763">
                  <c:v>0.18142975190000002</c:v>
                </c:pt>
                <c:pt idx="1764">
                  <c:v>0.1830660254</c:v>
                </c:pt>
                <c:pt idx="1765">
                  <c:v>0.1848426708</c:v>
                </c:pt>
                <c:pt idx="1766">
                  <c:v>0.18623915190000001</c:v>
                </c:pt>
                <c:pt idx="1767">
                  <c:v>0.1876258549</c:v>
                </c:pt>
                <c:pt idx="1768">
                  <c:v>0.1893786486</c:v>
                </c:pt>
                <c:pt idx="1769">
                  <c:v>0.19093156559999999</c:v>
                </c:pt>
                <c:pt idx="1770">
                  <c:v>0.19221655410000002</c:v>
                </c:pt>
                <c:pt idx="1771">
                  <c:v>0.1936325904</c:v>
                </c:pt>
                <c:pt idx="1772">
                  <c:v>0.1947426209</c:v>
                </c:pt>
                <c:pt idx="1773">
                  <c:v>0.1960629985</c:v>
                </c:pt>
                <c:pt idx="1774">
                  <c:v>0.19685007760000001</c:v>
                </c:pt>
                <c:pt idx="1775">
                  <c:v>0.1972819277</c:v>
                </c:pt>
                <c:pt idx="1776">
                  <c:v>0.19714642429999998</c:v>
                </c:pt>
                <c:pt idx="1777">
                  <c:v>0.19701966780000002</c:v>
                </c:pt>
                <c:pt idx="1778">
                  <c:v>0.19641357770000001</c:v>
                </c:pt>
                <c:pt idx="1779">
                  <c:v>0.1946508814</c:v>
                </c:pt>
                <c:pt idx="1780">
                  <c:v>0.1928498229</c:v>
                </c:pt>
                <c:pt idx="1781">
                  <c:v>0.19045639909999998</c:v>
                </c:pt>
                <c:pt idx="1782">
                  <c:v>0.18816524110000002</c:v>
                </c:pt>
                <c:pt idx="1783">
                  <c:v>0.1852584575</c:v>
                </c:pt>
                <c:pt idx="1784">
                  <c:v>0.18220164799999999</c:v>
                </c:pt>
                <c:pt idx="1785">
                  <c:v>0.1791468792</c:v>
                </c:pt>
                <c:pt idx="1786">
                  <c:v>0.1757411582</c:v>
                </c:pt>
                <c:pt idx="1787">
                  <c:v>0.17256662520000002</c:v>
                </c:pt>
                <c:pt idx="1788">
                  <c:v>0.1697666662</c:v>
                </c:pt>
                <c:pt idx="1789">
                  <c:v>0.16670756269999998</c:v>
                </c:pt>
                <c:pt idx="1790">
                  <c:v>0.16391257209999999</c:v>
                </c:pt>
                <c:pt idx="1791">
                  <c:v>0.16149178240000001</c:v>
                </c:pt>
                <c:pt idx="1792">
                  <c:v>0.1591842487</c:v>
                </c:pt>
                <c:pt idx="1793">
                  <c:v>0.15724786500000001</c:v>
                </c:pt>
                <c:pt idx="1794">
                  <c:v>0.15550685089999999</c:v>
                </c:pt>
                <c:pt idx="1795">
                  <c:v>0.15387830900000002</c:v>
                </c:pt>
                <c:pt idx="1796">
                  <c:v>0.15278022199999999</c:v>
                </c:pt>
                <c:pt idx="1797">
                  <c:v>0.151846119</c:v>
                </c:pt>
                <c:pt idx="1798">
                  <c:v>0.1509296081</c:v>
                </c:pt>
                <c:pt idx="1799">
                  <c:v>0.1505384897</c:v>
                </c:pt>
                <c:pt idx="1800">
                  <c:v>0.15040603380000001</c:v>
                </c:pt>
                <c:pt idx="1801">
                  <c:v>0.1503384281</c:v>
                </c:pt>
                <c:pt idx="1802">
                  <c:v>0.150197522</c:v>
                </c:pt>
                <c:pt idx="1803">
                  <c:v>0.1506615207</c:v>
                </c:pt>
                <c:pt idx="1804">
                  <c:v>0.15119591509999999</c:v>
                </c:pt>
                <c:pt idx="1805">
                  <c:v>0.15175567070000001</c:v>
                </c:pt>
                <c:pt idx="1806">
                  <c:v>0.1519568496</c:v>
                </c:pt>
                <c:pt idx="1807">
                  <c:v>0.15222606079999998</c:v>
                </c:pt>
                <c:pt idx="1808">
                  <c:v>0.1526629709</c:v>
                </c:pt>
                <c:pt idx="1809">
                  <c:v>0.15269172210000001</c:v>
                </c:pt>
                <c:pt idx="1810">
                  <c:v>0.15300407429999999</c:v>
                </c:pt>
                <c:pt idx="1811">
                  <c:v>0.15332486599999998</c:v>
                </c:pt>
                <c:pt idx="1812">
                  <c:v>0.15333414229999998</c:v>
                </c:pt>
                <c:pt idx="1813">
                  <c:v>0.15376816109999999</c:v>
                </c:pt>
                <c:pt idx="1814">
                  <c:v>0.15397624800000001</c:v>
                </c:pt>
                <c:pt idx="1815">
                  <c:v>0.15428016409999998</c:v>
                </c:pt>
                <c:pt idx="1816">
                  <c:v>0.15467167639999999</c:v>
                </c:pt>
                <c:pt idx="1817">
                  <c:v>0.15511529889999998</c:v>
                </c:pt>
                <c:pt idx="1818">
                  <c:v>0.1553753557</c:v>
                </c:pt>
                <c:pt idx="1819">
                  <c:v>0.15581895479999999</c:v>
                </c:pt>
                <c:pt idx="1820">
                  <c:v>0.15588156910000001</c:v>
                </c:pt>
                <c:pt idx="1821">
                  <c:v>0.15606626900000001</c:v>
                </c:pt>
                <c:pt idx="1822">
                  <c:v>0.15589615100000001</c:v>
                </c:pt>
                <c:pt idx="1823">
                  <c:v>0.1553570947</c:v>
                </c:pt>
                <c:pt idx="1824">
                  <c:v>0.1546904013</c:v>
                </c:pt>
                <c:pt idx="1825">
                  <c:v>0.15383476129999998</c:v>
                </c:pt>
                <c:pt idx="1826">
                  <c:v>0.1527136503</c:v>
                </c:pt>
                <c:pt idx="1827">
                  <c:v>0.15150311050000001</c:v>
                </c:pt>
                <c:pt idx="1828">
                  <c:v>0.15015835289999999</c:v>
                </c:pt>
                <c:pt idx="1829">
                  <c:v>0.14903889650000002</c:v>
                </c:pt>
                <c:pt idx="1830">
                  <c:v>0.14768815859999998</c:v>
                </c:pt>
                <c:pt idx="1831">
                  <c:v>0.14674443069999998</c:v>
                </c:pt>
                <c:pt idx="1832">
                  <c:v>0.14559572410000002</c:v>
                </c:pt>
                <c:pt idx="1833">
                  <c:v>0.14475748770000002</c:v>
                </c:pt>
                <c:pt idx="1834">
                  <c:v>0.1443141043</c:v>
                </c:pt>
                <c:pt idx="1835">
                  <c:v>0.14383415860000001</c:v>
                </c:pt>
                <c:pt idx="1836">
                  <c:v>0.14349469639999998</c:v>
                </c:pt>
                <c:pt idx="1837">
                  <c:v>0.14350617060000001</c:v>
                </c:pt>
                <c:pt idx="1838">
                  <c:v>0.14357402219999998</c:v>
                </c:pt>
                <c:pt idx="1839">
                  <c:v>0.14401342009999998</c:v>
                </c:pt>
                <c:pt idx="1840">
                  <c:v>0.1443305325</c:v>
                </c:pt>
                <c:pt idx="1841">
                  <c:v>0.14474214660000001</c:v>
                </c:pt>
                <c:pt idx="1842">
                  <c:v>0.14536468050000001</c:v>
                </c:pt>
                <c:pt idx="1843">
                  <c:v>0.1464993668</c:v>
                </c:pt>
                <c:pt idx="1844">
                  <c:v>0.1471737484</c:v>
                </c:pt>
                <c:pt idx="1845">
                  <c:v>0.14822781239999999</c:v>
                </c:pt>
                <c:pt idx="1846">
                  <c:v>0.14907045860000001</c:v>
                </c:pt>
                <c:pt idx="1847">
                  <c:v>0.14991167309999998</c:v>
                </c:pt>
                <c:pt idx="1848">
                  <c:v>0.15080662949999998</c:v>
                </c:pt>
                <c:pt idx="1849">
                  <c:v>0.1514978206</c:v>
                </c:pt>
                <c:pt idx="1850">
                  <c:v>0.15220268139999998</c:v>
                </c:pt>
                <c:pt idx="1851">
                  <c:v>0.1526445682</c:v>
                </c:pt>
                <c:pt idx="1852">
                  <c:v>0.15302780320000001</c:v>
                </c:pt>
                <c:pt idx="1853">
                  <c:v>0.15326079910000001</c:v>
                </c:pt>
                <c:pt idx="1854">
                  <c:v>0.15330627089999999</c:v>
                </c:pt>
                <c:pt idx="1855">
                  <c:v>0.1530437405</c:v>
                </c:pt>
                <c:pt idx="1856">
                  <c:v>0.1529515179</c:v>
                </c:pt>
                <c:pt idx="1857">
                  <c:v>0.1528832846</c:v>
                </c:pt>
                <c:pt idx="1858">
                  <c:v>0.15270029130000001</c:v>
                </c:pt>
                <c:pt idx="1859">
                  <c:v>0.15236230290000002</c:v>
                </c:pt>
                <c:pt idx="1860">
                  <c:v>0.15219310010000001</c:v>
                </c:pt>
                <c:pt idx="1861">
                  <c:v>0.15178025649999999</c:v>
                </c:pt>
                <c:pt idx="1862">
                  <c:v>0.15122556739999998</c:v>
                </c:pt>
                <c:pt idx="1863">
                  <c:v>0.15017575860000001</c:v>
                </c:pt>
                <c:pt idx="1864">
                  <c:v>0.1492227102</c:v>
                </c:pt>
                <c:pt idx="1865">
                  <c:v>0.14804193499999999</c:v>
                </c:pt>
                <c:pt idx="1866">
                  <c:v>0.14628871540000002</c:v>
                </c:pt>
                <c:pt idx="1867">
                  <c:v>0.14492694449999999</c:v>
                </c:pt>
                <c:pt idx="1868">
                  <c:v>0.14331287279999999</c:v>
                </c:pt>
                <c:pt idx="1869">
                  <c:v>0.14168632919999999</c:v>
                </c:pt>
                <c:pt idx="1870">
                  <c:v>0.14029508869999999</c:v>
                </c:pt>
                <c:pt idx="1871">
                  <c:v>0.13918475960000001</c:v>
                </c:pt>
                <c:pt idx="1872">
                  <c:v>0.13807599239999999</c:v>
                </c:pt>
                <c:pt idx="1873">
                  <c:v>0.13714339680000001</c:v>
                </c:pt>
                <c:pt idx="1874">
                  <c:v>0.1365869717</c:v>
                </c:pt>
                <c:pt idx="1875">
                  <c:v>0.1363060864</c:v>
                </c:pt>
                <c:pt idx="1876">
                  <c:v>0.1360530412</c:v>
                </c:pt>
                <c:pt idx="1877">
                  <c:v>0.1361556733</c:v>
                </c:pt>
                <c:pt idx="1878">
                  <c:v>0.13668244429999998</c:v>
                </c:pt>
                <c:pt idx="1879">
                  <c:v>0.13714350880000001</c:v>
                </c:pt>
                <c:pt idx="1880">
                  <c:v>0.13801308070000001</c:v>
                </c:pt>
                <c:pt idx="1881">
                  <c:v>0.13901642850000001</c:v>
                </c:pt>
                <c:pt idx="1882">
                  <c:v>0.1400508141</c:v>
                </c:pt>
                <c:pt idx="1883">
                  <c:v>0.1413031085</c:v>
                </c:pt>
                <c:pt idx="1884">
                  <c:v>0.14248945690000001</c:v>
                </c:pt>
                <c:pt idx="1885">
                  <c:v>0.143460699</c:v>
                </c:pt>
                <c:pt idx="1886">
                  <c:v>0.1444255035</c:v>
                </c:pt>
                <c:pt idx="1887">
                  <c:v>0.14534950320000001</c:v>
                </c:pt>
                <c:pt idx="1888">
                  <c:v>0.14604553719999999</c:v>
                </c:pt>
                <c:pt idx="1889">
                  <c:v>0.14687725360000001</c:v>
                </c:pt>
                <c:pt idx="1890">
                  <c:v>0.1475072815</c:v>
                </c:pt>
                <c:pt idx="1891">
                  <c:v>0.14802229520000001</c:v>
                </c:pt>
                <c:pt idx="1892">
                  <c:v>0.1489097868</c:v>
                </c:pt>
                <c:pt idx="1893">
                  <c:v>0.14953456929999998</c:v>
                </c:pt>
                <c:pt idx="1894">
                  <c:v>0.1504079113</c:v>
                </c:pt>
                <c:pt idx="1895">
                  <c:v>0.15126424329999999</c:v>
                </c:pt>
                <c:pt idx="1896">
                  <c:v>0.15234480889999999</c:v>
                </c:pt>
                <c:pt idx="1897">
                  <c:v>0.1532790292</c:v>
                </c:pt>
                <c:pt idx="1898">
                  <c:v>0.15410918030000001</c:v>
                </c:pt>
                <c:pt idx="1899">
                  <c:v>0.15528709580000002</c:v>
                </c:pt>
                <c:pt idx="1900">
                  <c:v>0.15628102590000001</c:v>
                </c:pt>
                <c:pt idx="1901">
                  <c:v>0.1569956468</c:v>
                </c:pt>
                <c:pt idx="1902">
                  <c:v>0.15775582329999999</c:v>
                </c:pt>
                <c:pt idx="1903">
                  <c:v>0.15833243900000002</c:v>
                </c:pt>
                <c:pt idx="1904">
                  <c:v>0.15838146950000001</c:v>
                </c:pt>
                <c:pt idx="1905">
                  <c:v>0.15836887820000001</c:v>
                </c:pt>
                <c:pt idx="1906">
                  <c:v>0.15785526590000001</c:v>
                </c:pt>
                <c:pt idx="1907">
                  <c:v>0.15708180700000002</c:v>
                </c:pt>
                <c:pt idx="1908">
                  <c:v>0.15628673269999999</c:v>
                </c:pt>
                <c:pt idx="1909">
                  <c:v>0.15517297520000001</c:v>
                </c:pt>
                <c:pt idx="1910">
                  <c:v>0.15397377539999998</c:v>
                </c:pt>
                <c:pt idx="1911">
                  <c:v>0.152349287</c:v>
                </c:pt>
                <c:pt idx="1912">
                  <c:v>0.15113912609999999</c:v>
                </c:pt>
                <c:pt idx="1913">
                  <c:v>0.14984214430000001</c:v>
                </c:pt>
                <c:pt idx="1914">
                  <c:v>0.1484705445</c:v>
                </c:pt>
                <c:pt idx="1915">
                  <c:v>0.14762043320000001</c:v>
                </c:pt>
                <c:pt idx="1916">
                  <c:v>0.14643570239999998</c:v>
                </c:pt>
                <c:pt idx="1917">
                  <c:v>0.14550807499999999</c:v>
                </c:pt>
                <c:pt idx="1918">
                  <c:v>0.14477966810000001</c:v>
                </c:pt>
                <c:pt idx="1919">
                  <c:v>0.14427849100000001</c:v>
                </c:pt>
                <c:pt idx="1920">
                  <c:v>0.14381067509999998</c:v>
                </c:pt>
                <c:pt idx="1921">
                  <c:v>0.14378930719999999</c:v>
                </c:pt>
                <c:pt idx="1922">
                  <c:v>0.14372079969999998</c:v>
                </c:pt>
                <c:pt idx="1923">
                  <c:v>0.1439437509</c:v>
                </c:pt>
                <c:pt idx="1924">
                  <c:v>0.14408323279999999</c:v>
                </c:pt>
                <c:pt idx="1925">
                  <c:v>0.1445801125</c:v>
                </c:pt>
                <c:pt idx="1926">
                  <c:v>0.1452448895</c:v>
                </c:pt>
                <c:pt idx="1927">
                  <c:v>0.1457543912</c:v>
                </c:pt>
                <c:pt idx="1928">
                  <c:v>0.14674884940000002</c:v>
                </c:pt>
                <c:pt idx="1929">
                  <c:v>0.1479254837</c:v>
                </c:pt>
                <c:pt idx="1930">
                  <c:v>0.14894852879999998</c:v>
                </c:pt>
                <c:pt idx="1931">
                  <c:v>0.14990807299999998</c:v>
                </c:pt>
                <c:pt idx="1932">
                  <c:v>0.15139908490000001</c:v>
                </c:pt>
                <c:pt idx="1933">
                  <c:v>0.152867534</c:v>
                </c:pt>
                <c:pt idx="1934">
                  <c:v>0.1542727881</c:v>
                </c:pt>
                <c:pt idx="1935">
                  <c:v>0.15586201329999999</c:v>
                </c:pt>
                <c:pt idx="1936">
                  <c:v>0.15755061949999999</c:v>
                </c:pt>
                <c:pt idx="1937">
                  <c:v>0.1592061008</c:v>
                </c:pt>
                <c:pt idx="1938">
                  <c:v>0.16121530670000001</c:v>
                </c:pt>
                <c:pt idx="1939">
                  <c:v>0.16311530899999999</c:v>
                </c:pt>
                <c:pt idx="1940">
                  <c:v>0.1650632336</c:v>
                </c:pt>
                <c:pt idx="1941">
                  <c:v>0.16707319979999999</c:v>
                </c:pt>
                <c:pt idx="1942">
                  <c:v>0.16898512200000002</c:v>
                </c:pt>
                <c:pt idx="1943">
                  <c:v>0.17098933569999999</c:v>
                </c:pt>
                <c:pt idx="1944">
                  <c:v>0.17260563449999999</c:v>
                </c:pt>
                <c:pt idx="1945">
                  <c:v>0.1739785747</c:v>
                </c:pt>
                <c:pt idx="1946">
                  <c:v>0.17498707250000001</c:v>
                </c:pt>
                <c:pt idx="1947">
                  <c:v>0.17552323079999999</c:v>
                </c:pt>
                <c:pt idx="1948">
                  <c:v>0.17579980270000001</c:v>
                </c:pt>
                <c:pt idx="1949">
                  <c:v>0.1756548379</c:v>
                </c:pt>
                <c:pt idx="1950">
                  <c:v>0.17505715890000001</c:v>
                </c:pt>
                <c:pt idx="1951">
                  <c:v>0.17479029330000001</c:v>
                </c:pt>
                <c:pt idx="1952">
                  <c:v>0.17386427629999998</c:v>
                </c:pt>
                <c:pt idx="1953">
                  <c:v>0.17280786640000001</c:v>
                </c:pt>
                <c:pt idx="1954">
                  <c:v>0.1718691074</c:v>
                </c:pt>
                <c:pt idx="1955">
                  <c:v>0.17059591390000001</c:v>
                </c:pt>
                <c:pt idx="1956">
                  <c:v>0.1691353481</c:v>
                </c:pt>
                <c:pt idx="1957">
                  <c:v>0.16762455680000002</c:v>
                </c:pt>
                <c:pt idx="1958">
                  <c:v>0.16601332399999999</c:v>
                </c:pt>
                <c:pt idx="1959">
                  <c:v>0.16428491599999998</c:v>
                </c:pt>
                <c:pt idx="1960">
                  <c:v>0.16251628880000002</c:v>
                </c:pt>
                <c:pt idx="1961">
                  <c:v>0.16101135480000001</c:v>
                </c:pt>
                <c:pt idx="1962">
                  <c:v>0.15910225589999999</c:v>
                </c:pt>
                <c:pt idx="1963">
                  <c:v>0.157692307</c:v>
                </c:pt>
                <c:pt idx="1964">
                  <c:v>0.1562508497</c:v>
                </c:pt>
                <c:pt idx="1965">
                  <c:v>0.1552463187</c:v>
                </c:pt>
                <c:pt idx="1966">
                  <c:v>0.15395884240000002</c:v>
                </c:pt>
                <c:pt idx="1967">
                  <c:v>0.15310838939999999</c:v>
                </c:pt>
                <c:pt idx="1968">
                  <c:v>0.15242080499999999</c:v>
                </c:pt>
                <c:pt idx="1969">
                  <c:v>0.15182858169999999</c:v>
                </c:pt>
                <c:pt idx="1970">
                  <c:v>0.1514239402</c:v>
                </c:pt>
                <c:pt idx="1971">
                  <c:v>0.1510459036</c:v>
                </c:pt>
                <c:pt idx="1972">
                  <c:v>0.15091101179999999</c:v>
                </c:pt>
                <c:pt idx="1973">
                  <c:v>0.1507173269</c:v>
                </c:pt>
                <c:pt idx="1974">
                  <c:v>0.150667258</c:v>
                </c:pt>
                <c:pt idx="1975">
                  <c:v>0.15083477820000002</c:v>
                </c:pt>
                <c:pt idx="1976">
                  <c:v>0.15099983040000001</c:v>
                </c:pt>
                <c:pt idx="1977">
                  <c:v>0.1509851676</c:v>
                </c:pt>
                <c:pt idx="1978">
                  <c:v>0.1513000216</c:v>
                </c:pt>
                <c:pt idx="1979">
                  <c:v>0.1517499625</c:v>
                </c:pt>
                <c:pt idx="1980">
                  <c:v>0.152165407</c:v>
                </c:pt>
                <c:pt idx="1981">
                  <c:v>0.15262636709999999</c:v>
                </c:pt>
                <c:pt idx="1982">
                  <c:v>0.15334393269999999</c:v>
                </c:pt>
                <c:pt idx="1983">
                  <c:v>0.15417229540000002</c:v>
                </c:pt>
                <c:pt idx="1984">
                  <c:v>0.1550708207</c:v>
                </c:pt>
                <c:pt idx="1985">
                  <c:v>0.15603057340000001</c:v>
                </c:pt>
                <c:pt idx="1986">
                  <c:v>0.15730819270000002</c:v>
                </c:pt>
                <c:pt idx="1987">
                  <c:v>0.15843579289999998</c:v>
                </c:pt>
                <c:pt idx="1988">
                  <c:v>0.15976452299999999</c:v>
                </c:pt>
                <c:pt idx="1989">
                  <c:v>0.16080176129999998</c:v>
                </c:pt>
                <c:pt idx="1990">
                  <c:v>0.1620371501</c:v>
                </c:pt>
                <c:pt idx="1991">
                  <c:v>0.16317284840000001</c:v>
                </c:pt>
                <c:pt idx="1992">
                  <c:v>0.16403073309999999</c:v>
                </c:pt>
                <c:pt idx="1993">
                  <c:v>0.16490533299999999</c:v>
                </c:pt>
                <c:pt idx="1994">
                  <c:v>0.16560345970000001</c:v>
                </c:pt>
                <c:pt idx="1995">
                  <c:v>0.16610346749999999</c:v>
                </c:pt>
                <c:pt idx="1996">
                  <c:v>0.16627547249999999</c:v>
                </c:pt>
                <c:pt idx="1997">
                  <c:v>0.16629906150000001</c:v>
                </c:pt>
                <c:pt idx="1998">
                  <c:v>0.16599885439999998</c:v>
                </c:pt>
                <c:pt idx="1999">
                  <c:v>0.16544742330000001</c:v>
                </c:pt>
                <c:pt idx="2000">
                  <c:v>0.16469934819999998</c:v>
                </c:pt>
                <c:pt idx="2001">
                  <c:v>0.1636937037</c:v>
                </c:pt>
                <c:pt idx="2002">
                  <c:v>0.16271678389999999</c:v>
                </c:pt>
                <c:pt idx="2003">
                  <c:v>0.16175192770000002</c:v>
                </c:pt>
                <c:pt idx="2004">
                  <c:v>0.1606507455</c:v>
                </c:pt>
                <c:pt idx="2005">
                  <c:v>0.15973250679999998</c:v>
                </c:pt>
                <c:pt idx="2006">
                  <c:v>0.15885172110000001</c:v>
                </c:pt>
                <c:pt idx="2007">
                  <c:v>0.15789569309999998</c:v>
                </c:pt>
                <c:pt idx="2008">
                  <c:v>0.15735124189999999</c:v>
                </c:pt>
                <c:pt idx="2009">
                  <c:v>0.15679845349999999</c:v>
                </c:pt>
                <c:pt idx="2010">
                  <c:v>0.15629985989999998</c:v>
                </c:pt>
                <c:pt idx="2011">
                  <c:v>0.15599410330000002</c:v>
                </c:pt>
                <c:pt idx="2012">
                  <c:v>0.15603410599999998</c:v>
                </c:pt>
                <c:pt idx="2013">
                  <c:v>0.15622244099999999</c:v>
                </c:pt>
                <c:pt idx="2014">
                  <c:v>0.15657572550000001</c:v>
                </c:pt>
                <c:pt idx="2015">
                  <c:v>0.15718706060000001</c:v>
                </c:pt>
                <c:pt idx="2016">
                  <c:v>0.1577166035</c:v>
                </c:pt>
                <c:pt idx="2017">
                  <c:v>0.1583694376</c:v>
                </c:pt>
                <c:pt idx="2018">
                  <c:v>0.1590794693</c:v>
                </c:pt>
                <c:pt idx="2019">
                  <c:v>0.15981724019999999</c:v>
                </c:pt>
                <c:pt idx="2020">
                  <c:v>0.16035933929999999</c:v>
                </c:pt>
                <c:pt idx="2021">
                  <c:v>0.16076365889999999</c:v>
                </c:pt>
                <c:pt idx="2022">
                  <c:v>0.16089341109999999</c:v>
                </c:pt>
                <c:pt idx="2023">
                  <c:v>0.1610789909</c:v>
                </c:pt>
                <c:pt idx="2024">
                  <c:v>0.1612135093</c:v>
                </c:pt>
                <c:pt idx="2025">
                  <c:v>0.16095674809999999</c:v>
                </c:pt>
                <c:pt idx="2026">
                  <c:v>0.1609107491</c:v>
                </c:pt>
                <c:pt idx="2027">
                  <c:v>0.16104595430000002</c:v>
                </c:pt>
                <c:pt idx="2028">
                  <c:v>0.1608928382</c:v>
                </c:pt>
                <c:pt idx="2029">
                  <c:v>0.16088728520000001</c:v>
                </c:pt>
                <c:pt idx="2030">
                  <c:v>0.1610766438</c:v>
                </c:pt>
                <c:pt idx="2031">
                  <c:v>0.16121187940000001</c:v>
                </c:pt>
                <c:pt idx="2032">
                  <c:v>0.16161800949999999</c:v>
                </c:pt>
                <c:pt idx="2033">
                  <c:v>0.16197046649999999</c:v>
                </c:pt>
                <c:pt idx="2034">
                  <c:v>0.16188867520000003</c:v>
                </c:pt>
                <c:pt idx="2035">
                  <c:v>0.16244021069999998</c:v>
                </c:pt>
                <c:pt idx="2036">
                  <c:v>0.16297464860000002</c:v>
                </c:pt>
                <c:pt idx="2037">
                  <c:v>0.1637644328</c:v>
                </c:pt>
                <c:pt idx="2038">
                  <c:v>0.16469679849999999</c:v>
                </c:pt>
                <c:pt idx="2039">
                  <c:v>0.16597601899999997</c:v>
                </c:pt>
                <c:pt idx="2040">
                  <c:v>0.1673903534</c:v>
                </c:pt>
                <c:pt idx="2041">
                  <c:v>0.1690299599</c:v>
                </c:pt>
                <c:pt idx="2042">
                  <c:v>0.17094103330000002</c:v>
                </c:pt>
                <c:pt idx="2043">
                  <c:v>0.17298225409999998</c:v>
                </c:pt>
                <c:pt idx="2044">
                  <c:v>0.17503365969999998</c:v>
                </c:pt>
                <c:pt idx="2045">
                  <c:v>0.17727836290000001</c:v>
                </c:pt>
                <c:pt idx="2046">
                  <c:v>0.17943488790000001</c:v>
                </c:pt>
                <c:pt idx="2047">
                  <c:v>0.18181150339999999</c:v>
                </c:pt>
                <c:pt idx="2048">
                  <c:v>0.18436470730000001</c:v>
                </c:pt>
                <c:pt idx="2049">
                  <c:v>0.18674381229999998</c:v>
                </c:pt>
                <c:pt idx="2050">
                  <c:v>0.18881528220000002</c:v>
                </c:pt>
                <c:pt idx="2051">
                  <c:v>0.19104376440000001</c:v>
                </c:pt>
                <c:pt idx="2052">
                  <c:v>0.19303802549999999</c:v>
                </c:pt>
                <c:pt idx="2053">
                  <c:v>0.19471690950000001</c:v>
                </c:pt>
                <c:pt idx="2054">
                  <c:v>0.195988619</c:v>
                </c:pt>
                <c:pt idx="2055">
                  <c:v>0.1967776504</c:v>
                </c:pt>
                <c:pt idx="2056">
                  <c:v>0.1970207252</c:v>
                </c:pt>
                <c:pt idx="2057">
                  <c:v>0.1967401734</c:v>
                </c:pt>
                <c:pt idx="2058">
                  <c:v>0.19572617849999999</c:v>
                </c:pt>
                <c:pt idx="2059">
                  <c:v>0.19411982659999999</c:v>
                </c:pt>
                <c:pt idx="2060">
                  <c:v>0.1922311049</c:v>
                </c:pt>
                <c:pt idx="2061">
                  <c:v>0.19036887690000001</c:v>
                </c:pt>
                <c:pt idx="2062">
                  <c:v>0.18852117090000001</c:v>
                </c:pt>
                <c:pt idx="2063">
                  <c:v>0.1867965479</c:v>
                </c:pt>
                <c:pt idx="2064">
                  <c:v>0.185428114</c:v>
                </c:pt>
                <c:pt idx="2065">
                  <c:v>0.18417307120000001</c:v>
                </c:pt>
                <c:pt idx="2066">
                  <c:v>0.18384277230000001</c:v>
                </c:pt>
                <c:pt idx="2067">
                  <c:v>0.18338705920000001</c:v>
                </c:pt>
                <c:pt idx="2068">
                  <c:v>0.18339000920000001</c:v>
                </c:pt>
                <c:pt idx="2069">
                  <c:v>0.1837502298</c:v>
                </c:pt>
                <c:pt idx="2070">
                  <c:v>0.18444184499999999</c:v>
                </c:pt>
                <c:pt idx="2071">
                  <c:v>0.18530932090000002</c:v>
                </c:pt>
                <c:pt idx="2072">
                  <c:v>0.18686550969999999</c:v>
                </c:pt>
                <c:pt idx="2073">
                  <c:v>0.18855818499999999</c:v>
                </c:pt>
                <c:pt idx="2074">
                  <c:v>0.1903138177</c:v>
                </c:pt>
                <c:pt idx="2075">
                  <c:v>0.192542569</c:v>
                </c:pt>
                <c:pt idx="2076">
                  <c:v>0.19479765860000001</c:v>
                </c:pt>
                <c:pt idx="2077">
                  <c:v>0.19747628339999998</c:v>
                </c:pt>
                <c:pt idx="2078">
                  <c:v>0.20027186920000001</c:v>
                </c:pt>
                <c:pt idx="2079">
                  <c:v>0.20283475649999999</c:v>
                </c:pt>
                <c:pt idx="2080">
                  <c:v>0.2062222672</c:v>
                </c:pt>
                <c:pt idx="2081">
                  <c:v>0.21022577710000001</c:v>
                </c:pt>
                <c:pt idx="2082">
                  <c:v>0.2144798497</c:v>
                </c:pt>
                <c:pt idx="2083">
                  <c:v>0.21936461399999999</c:v>
                </c:pt>
                <c:pt idx="2084">
                  <c:v>0.22462041770000002</c:v>
                </c:pt>
                <c:pt idx="2085">
                  <c:v>0.22945947950000001</c:v>
                </c:pt>
                <c:pt idx="2086">
                  <c:v>0.23413973320000001</c:v>
                </c:pt>
                <c:pt idx="2087">
                  <c:v>0.2377935219</c:v>
                </c:pt>
                <c:pt idx="2088">
                  <c:v>0.24016001240000001</c:v>
                </c:pt>
                <c:pt idx="2089">
                  <c:v>0.2408521938</c:v>
                </c:pt>
                <c:pt idx="2090">
                  <c:v>0.2403040169</c:v>
                </c:pt>
                <c:pt idx="2091">
                  <c:v>0.23833570720000002</c:v>
                </c:pt>
                <c:pt idx="2092">
                  <c:v>0.23564393230000003</c:v>
                </c:pt>
                <c:pt idx="2093">
                  <c:v>0.23203605630000002</c:v>
                </c:pt>
                <c:pt idx="2094">
                  <c:v>0.22814234500000002</c:v>
                </c:pt>
                <c:pt idx="2095">
                  <c:v>0.22427834589999998</c:v>
                </c:pt>
                <c:pt idx="2096">
                  <c:v>0.2208449941</c:v>
                </c:pt>
                <c:pt idx="2097">
                  <c:v>0.21778236400000001</c:v>
                </c:pt>
                <c:pt idx="2098">
                  <c:v>0.21514929189999998</c:v>
                </c:pt>
                <c:pt idx="2099">
                  <c:v>0.2132486052</c:v>
                </c:pt>
                <c:pt idx="2100">
                  <c:v>0.2122434899</c:v>
                </c:pt>
                <c:pt idx="2101">
                  <c:v>0.2115740187</c:v>
                </c:pt>
                <c:pt idx="2102">
                  <c:v>0.21144003560000002</c:v>
                </c:pt>
                <c:pt idx="2103">
                  <c:v>0.21213316329999998</c:v>
                </c:pt>
                <c:pt idx="2104">
                  <c:v>0.21288610290000001</c:v>
                </c:pt>
                <c:pt idx="2105">
                  <c:v>0.2144057751</c:v>
                </c:pt>
                <c:pt idx="2106">
                  <c:v>0.2160141542</c:v>
                </c:pt>
                <c:pt idx="2107">
                  <c:v>0.21860473010000001</c:v>
                </c:pt>
                <c:pt idx="2108">
                  <c:v>0.22117374340000001</c:v>
                </c:pt>
                <c:pt idx="2109">
                  <c:v>0.22431165060000002</c:v>
                </c:pt>
                <c:pt idx="2110">
                  <c:v>0.22778403219999999</c:v>
                </c:pt>
                <c:pt idx="2111">
                  <c:v>0.23175898239999998</c:v>
                </c:pt>
                <c:pt idx="2112">
                  <c:v>0.23589826359999999</c:v>
                </c:pt>
                <c:pt idx="2113">
                  <c:v>0.24018603700000002</c:v>
                </c:pt>
                <c:pt idx="2114">
                  <c:v>0.24414269060000002</c:v>
                </c:pt>
                <c:pt idx="2115">
                  <c:v>0.2481058995</c:v>
                </c:pt>
                <c:pt idx="2116">
                  <c:v>0.25124555269999999</c:v>
                </c:pt>
                <c:pt idx="2117">
                  <c:v>0.2539628531</c:v>
                </c:pt>
                <c:pt idx="2118">
                  <c:v>0.25687146290000001</c:v>
                </c:pt>
                <c:pt idx="2119">
                  <c:v>0.2596671217</c:v>
                </c:pt>
                <c:pt idx="2120">
                  <c:v>0.26233008809999997</c:v>
                </c:pt>
                <c:pt idx="2121">
                  <c:v>0.26515691200000002</c:v>
                </c:pt>
                <c:pt idx="2122">
                  <c:v>0.26745929989999995</c:v>
                </c:pt>
                <c:pt idx="2123">
                  <c:v>0.26889055559999997</c:v>
                </c:pt>
                <c:pt idx="2124">
                  <c:v>0.26849496549999996</c:v>
                </c:pt>
                <c:pt idx="2125">
                  <c:v>0.26722007660000002</c:v>
                </c:pt>
                <c:pt idx="2126">
                  <c:v>0.26403737290000001</c:v>
                </c:pt>
                <c:pt idx="2127">
                  <c:v>0.260497588</c:v>
                </c:pt>
                <c:pt idx="2128">
                  <c:v>0.2569794681</c:v>
                </c:pt>
                <c:pt idx="2129">
                  <c:v>0.25337853439999997</c:v>
                </c:pt>
                <c:pt idx="2130">
                  <c:v>0.2507656915</c:v>
                </c:pt>
                <c:pt idx="2131">
                  <c:v>0.24919876059999999</c:v>
                </c:pt>
                <c:pt idx="2132">
                  <c:v>0.24831996979999998</c:v>
                </c:pt>
                <c:pt idx="2133">
                  <c:v>0.2477307148</c:v>
                </c:pt>
                <c:pt idx="2134">
                  <c:v>0.2481090007</c:v>
                </c:pt>
                <c:pt idx="2135">
                  <c:v>0.24886993490000001</c:v>
                </c:pt>
                <c:pt idx="2136">
                  <c:v>0.25005472689999997</c:v>
                </c:pt>
                <c:pt idx="2137">
                  <c:v>0.25203578500000001</c:v>
                </c:pt>
                <c:pt idx="2138">
                  <c:v>0.2545374896</c:v>
                </c:pt>
                <c:pt idx="2139">
                  <c:v>0.25739114169999999</c:v>
                </c:pt>
                <c:pt idx="2140">
                  <c:v>0.26101313809999999</c:v>
                </c:pt>
                <c:pt idx="2141">
                  <c:v>0.26493328350000001</c:v>
                </c:pt>
                <c:pt idx="2142">
                  <c:v>0.26914100569999999</c:v>
                </c:pt>
                <c:pt idx="2143">
                  <c:v>0.27383112450000002</c:v>
                </c:pt>
                <c:pt idx="2144">
                  <c:v>0.27826269020000005</c:v>
                </c:pt>
                <c:pt idx="2145">
                  <c:v>0.28239873310000002</c:v>
                </c:pt>
                <c:pt idx="2146">
                  <c:v>0.28637081379999996</c:v>
                </c:pt>
                <c:pt idx="2147">
                  <c:v>0.28929528160000001</c:v>
                </c:pt>
                <c:pt idx="2148">
                  <c:v>0.29207813380000003</c:v>
                </c:pt>
                <c:pt idx="2149">
                  <c:v>0.29362607160000004</c:v>
                </c:pt>
                <c:pt idx="2150">
                  <c:v>0.29440977039999999</c:v>
                </c:pt>
                <c:pt idx="2151">
                  <c:v>0.29326056849999999</c:v>
                </c:pt>
                <c:pt idx="2152">
                  <c:v>0.29284362920000001</c:v>
                </c:pt>
                <c:pt idx="2153">
                  <c:v>0.29215020150000004</c:v>
                </c:pt>
                <c:pt idx="2154">
                  <c:v>0.2913231597</c:v>
                </c:pt>
                <c:pt idx="2155">
                  <c:v>0.2904014841</c:v>
                </c:pt>
                <c:pt idx="2156">
                  <c:v>0.29037665670000001</c:v>
                </c:pt>
                <c:pt idx="2157">
                  <c:v>0.29009663679999997</c:v>
                </c:pt>
                <c:pt idx="2158">
                  <c:v>0.2905784012</c:v>
                </c:pt>
                <c:pt idx="2159">
                  <c:v>0.29180676440000003</c:v>
                </c:pt>
                <c:pt idx="2160">
                  <c:v>0.2930944721</c:v>
                </c:pt>
                <c:pt idx="2161">
                  <c:v>0.29511256419999998</c:v>
                </c:pt>
                <c:pt idx="2162">
                  <c:v>0.297917881</c:v>
                </c:pt>
                <c:pt idx="2163">
                  <c:v>0.30097628639999996</c:v>
                </c:pt>
                <c:pt idx="2164">
                  <c:v>0.30486833590000001</c:v>
                </c:pt>
                <c:pt idx="2165">
                  <c:v>0.30861395200000002</c:v>
                </c:pt>
                <c:pt idx="2166">
                  <c:v>0.31238695389999999</c:v>
                </c:pt>
                <c:pt idx="2167">
                  <c:v>0.31716628660000001</c:v>
                </c:pt>
                <c:pt idx="2168">
                  <c:v>0.32168547650000001</c:v>
                </c:pt>
                <c:pt idx="2169">
                  <c:v>0.32624647790000005</c:v>
                </c:pt>
                <c:pt idx="2170">
                  <c:v>0.3299173051</c:v>
                </c:pt>
                <c:pt idx="2171">
                  <c:v>0.33405595580000003</c:v>
                </c:pt>
                <c:pt idx="2172">
                  <c:v>0.33790655629999999</c:v>
                </c:pt>
                <c:pt idx="2173">
                  <c:v>0.34172078309999998</c:v>
                </c:pt>
                <c:pt idx="2174">
                  <c:v>0.34498389200000001</c:v>
                </c:pt>
                <c:pt idx="2175">
                  <c:v>0.34838144160000001</c:v>
                </c:pt>
                <c:pt idx="2176">
                  <c:v>0.35108856939999999</c:v>
                </c:pt>
                <c:pt idx="2177">
                  <c:v>0.35403619719999996</c:v>
                </c:pt>
                <c:pt idx="2178">
                  <c:v>0.3563640911</c:v>
                </c:pt>
                <c:pt idx="2179">
                  <c:v>0.35951319370000001</c:v>
                </c:pt>
                <c:pt idx="2180">
                  <c:v>0.3620040652</c:v>
                </c:pt>
                <c:pt idx="2181">
                  <c:v>0.36479696659999999</c:v>
                </c:pt>
                <c:pt idx="2182">
                  <c:v>0.3679735113</c:v>
                </c:pt>
                <c:pt idx="2183">
                  <c:v>0.37105877739999998</c:v>
                </c:pt>
                <c:pt idx="2184">
                  <c:v>0.3745075148</c:v>
                </c:pt>
                <c:pt idx="2185">
                  <c:v>0.37782259759999998</c:v>
                </c:pt>
                <c:pt idx="2186">
                  <c:v>0.38203634450000001</c:v>
                </c:pt>
                <c:pt idx="2187">
                  <c:v>0.38634153449999997</c:v>
                </c:pt>
                <c:pt idx="2188">
                  <c:v>0.3899563117</c:v>
                </c:pt>
                <c:pt idx="2189">
                  <c:v>0.39425027290000003</c:v>
                </c:pt>
                <c:pt idx="2190">
                  <c:v>0.39803318859999998</c:v>
                </c:pt>
                <c:pt idx="2191">
                  <c:v>0.40191146720000004</c:v>
                </c:pt>
                <c:pt idx="2192">
                  <c:v>0.40544715370000001</c:v>
                </c:pt>
                <c:pt idx="2193">
                  <c:v>0.40827129719999999</c:v>
                </c:pt>
                <c:pt idx="2194">
                  <c:v>0.4112976565</c:v>
                </c:pt>
                <c:pt idx="2195">
                  <c:v>0.41364436490000001</c:v>
                </c:pt>
                <c:pt idx="2196">
                  <c:v>0.416218427</c:v>
                </c:pt>
                <c:pt idx="2197">
                  <c:v>0.41819400379999999</c:v>
                </c:pt>
                <c:pt idx="2198">
                  <c:v>0.42092583029999997</c:v>
                </c:pt>
                <c:pt idx="2199">
                  <c:v>0.42390453140000001</c:v>
                </c:pt>
                <c:pt idx="2200">
                  <c:v>0.42618625339999999</c:v>
                </c:pt>
                <c:pt idx="2201">
                  <c:v>0.4295721213</c:v>
                </c:pt>
                <c:pt idx="2202">
                  <c:v>0.4326305587</c:v>
                </c:pt>
                <c:pt idx="2203">
                  <c:v>0.43618529060000005</c:v>
                </c:pt>
                <c:pt idx="2204">
                  <c:v>0.43981087680000003</c:v>
                </c:pt>
                <c:pt idx="2205">
                  <c:v>0.4430438096</c:v>
                </c:pt>
                <c:pt idx="2206">
                  <c:v>0.44598065279999999</c:v>
                </c:pt>
                <c:pt idx="2207">
                  <c:v>0.44908782780000001</c:v>
                </c:pt>
                <c:pt idx="2208">
                  <c:v>0.45117231250000001</c:v>
                </c:pt>
                <c:pt idx="2209">
                  <c:v>0.45287974619999999</c:v>
                </c:pt>
                <c:pt idx="2210">
                  <c:v>0.45337968950000002</c:v>
                </c:pt>
                <c:pt idx="2211">
                  <c:v>0.45426496150000001</c:v>
                </c:pt>
                <c:pt idx="2212">
                  <c:v>0.45420415469999997</c:v>
                </c:pt>
                <c:pt idx="2213">
                  <c:v>0.45388039019999998</c:v>
                </c:pt>
                <c:pt idx="2214">
                  <c:v>0.45381395589999995</c:v>
                </c:pt>
                <c:pt idx="2215">
                  <c:v>0.45334999879999999</c:v>
                </c:pt>
                <c:pt idx="2216">
                  <c:v>0.4533628381</c:v>
                </c:pt>
                <c:pt idx="2217">
                  <c:v>0.45375049200000001</c:v>
                </c:pt>
                <c:pt idx="2218">
                  <c:v>0.4533525444</c:v>
                </c:pt>
                <c:pt idx="2219">
                  <c:v>0.4538852109</c:v>
                </c:pt>
                <c:pt idx="2220">
                  <c:v>0.4537261111</c:v>
                </c:pt>
                <c:pt idx="2221">
                  <c:v>0.45387572749999999</c:v>
                </c:pt>
                <c:pt idx="2222">
                  <c:v>0.45316096050000004</c:v>
                </c:pt>
                <c:pt idx="2223">
                  <c:v>0.45190930239999999</c:v>
                </c:pt>
                <c:pt idx="2224">
                  <c:v>0.45075156559999996</c:v>
                </c:pt>
                <c:pt idx="2225">
                  <c:v>0.44879854250000001</c:v>
                </c:pt>
                <c:pt idx="2226">
                  <c:v>0.4465691665</c:v>
                </c:pt>
                <c:pt idx="2227">
                  <c:v>0.44395267329999999</c:v>
                </c:pt>
                <c:pt idx="2228">
                  <c:v>0.44072957439999999</c:v>
                </c:pt>
                <c:pt idx="2229">
                  <c:v>0.43764541150000003</c:v>
                </c:pt>
                <c:pt idx="2230">
                  <c:v>0.43459919140000003</c:v>
                </c:pt>
                <c:pt idx="2231">
                  <c:v>0.4319475887</c:v>
                </c:pt>
                <c:pt idx="2232">
                  <c:v>0.42932477810000003</c:v>
                </c:pt>
                <c:pt idx="2233">
                  <c:v>0.42656824879999999</c:v>
                </c:pt>
                <c:pt idx="2234">
                  <c:v>0.42427569549999999</c:v>
                </c:pt>
                <c:pt idx="2235">
                  <c:v>0.42251856789999997</c:v>
                </c:pt>
                <c:pt idx="2236">
                  <c:v>0.4202603915</c:v>
                </c:pt>
                <c:pt idx="2237">
                  <c:v>0.41912755470000002</c:v>
                </c:pt>
                <c:pt idx="2238">
                  <c:v>0.41727806610000001</c:v>
                </c:pt>
                <c:pt idx="2239">
                  <c:v>0.41583150010000003</c:v>
                </c:pt>
                <c:pt idx="2240">
                  <c:v>0.41488821129999998</c:v>
                </c:pt>
                <c:pt idx="2241">
                  <c:v>0.41364380819999996</c:v>
                </c:pt>
                <c:pt idx="2242">
                  <c:v>0.41299007310000002</c:v>
                </c:pt>
                <c:pt idx="2243">
                  <c:v>0.4128485757</c:v>
                </c:pt>
                <c:pt idx="2244">
                  <c:v>0.4136752588</c:v>
                </c:pt>
                <c:pt idx="2245">
                  <c:v>0.41460585529999999</c:v>
                </c:pt>
                <c:pt idx="2246">
                  <c:v>0.4162285248</c:v>
                </c:pt>
                <c:pt idx="2247">
                  <c:v>0.41874755199999997</c:v>
                </c:pt>
                <c:pt idx="2248">
                  <c:v>0.42190518809999999</c:v>
                </c:pt>
                <c:pt idx="2249">
                  <c:v>0.42551946740000002</c:v>
                </c:pt>
                <c:pt idx="2250">
                  <c:v>0.42979030359999998</c:v>
                </c:pt>
                <c:pt idx="2251">
                  <c:v>0.43452530370000003</c:v>
                </c:pt>
                <c:pt idx="2252">
                  <c:v>0.43963084340000003</c:v>
                </c:pt>
                <c:pt idx="2253">
                  <c:v>0.44508794070000002</c:v>
                </c:pt>
                <c:pt idx="2254">
                  <c:v>0.45064770169999996</c:v>
                </c:pt>
                <c:pt idx="2255">
                  <c:v>0.4566514424</c:v>
                </c:pt>
                <c:pt idx="2256">
                  <c:v>0.46201810380000002</c:v>
                </c:pt>
                <c:pt idx="2257">
                  <c:v>0.46705622810000003</c:v>
                </c:pt>
                <c:pt idx="2258">
                  <c:v>0.47240941960000005</c:v>
                </c:pt>
                <c:pt idx="2259">
                  <c:v>0.4769902654</c:v>
                </c:pt>
                <c:pt idx="2260">
                  <c:v>0.4813339042</c:v>
                </c:pt>
                <c:pt idx="2261">
                  <c:v>0.48483987849999999</c:v>
                </c:pt>
                <c:pt idx="2262">
                  <c:v>0.48778953959999999</c:v>
                </c:pt>
                <c:pt idx="2263">
                  <c:v>0.48960692230000002</c:v>
                </c:pt>
                <c:pt idx="2264">
                  <c:v>0.49101959879999996</c:v>
                </c:pt>
                <c:pt idx="2265">
                  <c:v>0.49078500780000001</c:v>
                </c:pt>
                <c:pt idx="2266">
                  <c:v>0.49006773350000005</c:v>
                </c:pt>
                <c:pt idx="2267">
                  <c:v>0.48793089099999998</c:v>
                </c:pt>
                <c:pt idx="2268">
                  <c:v>0.48461562830000005</c:v>
                </c:pt>
                <c:pt idx="2269">
                  <c:v>0.47999802800000002</c:v>
                </c:pt>
                <c:pt idx="2270">
                  <c:v>0.47456522849999999</c:v>
                </c:pt>
                <c:pt idx="2271">
                  <c:v>0.46796928019999995</c:v>
                </c:pt>
                <c:pt idx="2272">
                  <c:v>0.46075983970000001</c:v>
                </c:pt>
                <c:pt idx="2273">
                  <c:v>0.45237155169999999</c:v>
                </c:pt>
                <c:pt idx="2274">
                  <c:v>0.44315868939999997</c:v>
                </c:pt>
                <c:pt idx="2275">
                  <c:v>0.43360350529999997</c:v>
                </c:pt>
                <c:pt idx="2276">
                  <c:v>0.42354869580000004</c:v>
                </c:pt>
                <c:pt idx="2277">
                  <c:v>0.4141011409</c:v>
                </c:pt>
                <c:pt idx="2278">
                  <c:v>0.40433020339999998</c:v>
                </c:pt>
                <c:pt idx="2279">
                  <c:v>0.39419385229999998</c:v>
                </c:pt>
                <c:pt idx="2280">
                  <c:v>0.38518960280000003</c:v>
                </c:pt>
                <c:pt idx="2281">
                  <c:v>0.37664281350000001</c:v>
                </c:pt>
                <c:pt idx="2282">
                  <c:v>0.36800162520000002</c:v>
                </c:pt>
                <c:pt idx="2283">
                  <c:v>0.3601887795</c:v>
                </c:pt>
                <c:pt idx="2284">
                  <c:v>0.35339008919999998</c:v>
                </c:pt>
                <c:pt idx="2285">
                  <c:v>0.34722789749999999</c:v>
                </c:pt>
                <c:pt idx="2286">
                  <c:v>0.34139297459999995</c:v>
                </c:pt>
                <c:pt idx="2287">
                  <c:v>0.33676197819999998</c:v>
                </c:pt>
                <c:pt idx="2288">
                  <c:v>0.33142605279999998</c:v>
                </c:pt>
                <c:pt idx="2289">
                  <c:v>0.32806743120000004</c:v>
                </c:pt>
                <c:pt idx="2290">
                  <c:v>0.3248645469</c:v>
                </c:pt>
                <c:pt idx="2291">
                  <c:v>0.32141090069999995</c:v>
                </c:pt>
                <c:pt idx="2292">
                  <c:v>0.3189925367</c:v>
                </c:pt>
                <c:pt idx="2293">
                  <c:v>0.3177541928</c:v>
                </c:pt>
                <c:pt idx="2294">
                  <c:v>0.31752093750000004</c:v>
                </c:pt>
                <c:pt idx="2295">
                  <c:v>0.31671140679999998</c:v>
                </c:pt>
                <c:pt idx="2296">
                  <c:v>0.31754797290000003</c:v>
                </c:pt>
                <c:pt idx="2297">
                  <c:v>0.32054306619999995</c:v>
                </c:pt>
                <c:pt idx="2298">
                  <c:v>0.32128115909999999</c:v>
                </c:pt>
                <c:pt idx="2299">
                  <c:v>0.32828086289999997</c:v>
                </c:pt>
                <c:pt idx="2300">
                  <c:v>0.33438335670000002</c:v>
                </c:pt>
                <c:pt idx="2301">
                  <c:v>0.33916905310000001</c:v>
                </c:pt>
                <c:pt idx="2302">
                  <c:v>0.35193275469999996</c:v>
                </c:pt>
                <c:pt idx="2303">
                  <c:v>0.35724995680000005</c:v>
                </c:pt>
                <c:pt idx="2304">
                  <c:v>0.38217091089999999</c:v>
                </c:pt>
                <c:pt idx="2305">
                  <c:v>0.4423490605</c:v>
                </c:pt>
                <c:pt idx="2306">
                  <c:v>0.37864379619999999</c:v>
                </c:pt>
                <c:pt idx="2307">
                  <c:v>-0.20411202549999999</c:v>
                </c:pt>
                <c:pt idx="2308">
                  <c:v>0.83465391789999999</c:v>
                </c:pt>
                <c:pt idx="2309">
                  <c:v>-2.5090324059999981E-2</c:v>
                </c:pt>
                <c:pt idx="2310">
                  <c:v>-2.9612361589999997E-2</c:v>
                </c:pt>
                <c:pt idx="2311">
                  <c:v>-0.59761978979999997</c:v>
                </c:pt>
                <c:pt idx="2312">
                  <c:v>-0.2841619648</c:v>
                </c:pt>
                <c:pt idx="2313">
                  <c:v>9.9976139800000006</c:v>
                </c:pt>
                <c:pt idx="2314">
                  <c:v>10.005693920000001</c:v>
                </c:pt>
                <c:pt idx="2315">
                  <c:v>1.980832116</c:v>
                </c:pt>
                <c:pt idx="2316">
                  <c:v>10.000300960000001</c:v>
                </c:pt>
                <c:pt idx="2317">
                  <c:v>10.050298700000001</c:v>
                </c:pt>
                <c:pt idx="2318">
                  <c:v>-0.14711364920000003</c:v>
                </c:pt>
                <c:pt idx="2319">
                  <c:v>9.9084313999999996</c:v>
                </c:pt>
                <c:pt idx="2320">
                  <c:v>11.07036196</c:v>
                </c:pt>
                <c:pt idx="2321">
                  <c:v>-1.1115953755000001</c:v>
                </c:pt>
                <c:pt idx="2322">
                  <c:v>0.59713459190000007</c:v>
                </c:pt>
                <c:pt idx="2323">
                  <c:v>-7.0250662299999989E-2</c:v>
                </c:pt>
                <c:pt idx="2324">
                  <c:v>-0.59974736989999999</c:v>
                </c:pt>
                <c:pt idx="2325">
                  <c:v>0.608293276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6D5-4616-A2C2-580698F19D5F}"/>
            </c:ext>
          </c:extLst>
        </c:ser>
        <c:ser>
          <c:idx val="12"/>
          <c:order val="12"/>
          <c:tx>
            <c:strRef>
              <c:f>HiPco_watercor!$N$4</c:f>
              <c:strCache>
                <c:ptCount val="1"/>
                <c:pt idx="0">
                  <c:v>dimethyl sulfoxide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N$5:$N$2330</c:f>
              <c:numCache>
                <c:formatCode>General</c:formatCode>
                <c:ptCount val="2326"/>
                <c:pt idx="0">
                  <c:v>1.0894746799999966E-2</c:v>
                </c:pt>
                <c:pt idx="1">
                  <c:v>1.1207018799999968E-2</c:v>
                </c:pt>
                <c:pt idx="2">
                  <c:v>1.1053507100000026E-2</c:v>
                </c:pt>
                <c:pt idx="3">
                  <c:v>9.6334187999999876E-3</c:v>
                </c:pt>
                <c:pt idx="4">
                  <c:v>1.235057539999998E-2</c:v>
                </c:pt>
                <c:pt idx="5">
                  <c:v>1.0411696000000026E-2</c:v>
                </c:pt>
                <c:pt idx="6">
                  <c:v>1.0489216899999959E-2</c:v>
                </c:pt>
                <c:pt idx="7">
                  <c:v>9.6617303000000043E-3</c:v>
                </c:pt>
                <c:pt idx="8">
                  <c:v>1.3823764300000013E-2</c:v>
                </c:pt>
                <c:pt idx="9">
                  <c:v>1.3475105499999973E-2</c:v>
                </c:pt>
                <c:pt idx="10">
                  <c:v>1.237272519999999E-2</c:v>
                </c:pt>
                <c:pt idx="11">
                  <c:v>1.307428229999999E-2</c:v>
                </c:pt>
                <c:pt idx="12">
                  <c:v>1.4086868299999972E-2</c:v>
                </c:pt>
                <c:pt idx="13">
                  <c:v>1.3876358899999969E-2</c:v>
                </c:pt>
                <c:pt idx="14">
                  <c:v>1.2621655200000026E-2</c:v>
                </c:pt>
                <c:pt idx="15">
                  <c:v>1.3066894800000006E-2</c:v>
                </c:pt>
                <c:pt idx="16">
                  <c:v>1.2905525499999987E-2</c:v>
                </c:pt>
                <c:pt idx="17">
                  <c:v>1.3773639600000026E-2</c:v>
                </c:pt>
                <c:pt idx="18">
                  <c:v>1.5053347399999972E-2</c:v>
                </c:pt>
                <c:pt idx="19">
                  <c:v>1.34134209E-2</c:v>
                </c:pt>
                <c:pt idx="20">
                  <c:v>1.3289367399999974E-2</c:v>
                </c:pt>
                <c:pt idx="21">
                  <c:v>1.1892144299999963E-2</c:v>
                </c:pt>
                <c:pt idx="22">
                  <c:v>1.404120120000002E-2</c:v>
                </c:pt>
                <c:pt idx="23">
                  <c:v>1.4888617399999998E-2</c:v>
                </c:pt>
                <c:pt idx="24">
                  <c:v>1.4276166100000015E-2</c:v>
                </c:pt>
                <c:pt idx="25">
                  <c:v>1.4042834199999965E-2</c:v>
                </c:pt>
                <c:pt idx="26">
                  <c:v>1.4500989499999978E-2</c:v>
                </c:pt>
                <c:pt idx="27">
                  <c:v>1.4548810299999965E-2</c:v>
                </c:pt>
                <c:pt idx="28">
                  <c:v>1.391101589999999E-2</c:v>
                </c:pt>
                <c:pt idx="29">
                  <c:v>1.372206920000002E-2</c:v>
                </c:pt>
                <c:pt idx="30">
                  <c:v>1.4512455199999996E-2</c:v>
                </c:pt>
                <c:pt idx="31">
                  <c:v>1.4832664699999998E-2</c:v>
                </c:pt>
                <c:pt idx="32">
                  <c:v>1.382166349999997E-2</c:v>
                </c:pt>
                <c:pt idx="33">
                  <c:v>1.4690663500000006E-2</c:v>
                </c:pt>
                <c:pt idx="34">
                  <c:v>1.529137730000002E-2</c:v>
                </c:pt>
                <c:pt idx="35">
                  <c:v>1.4220093399999995E-2</c:v>
                </c:pt>
                <c:pt idx="36">
                  <c:v>1.5605117500000015E-2</c:v>
                </c:pt>
                <c:pt idx="37">
                  <c:v>1.3799278599999965E-2</c:v>
                </c:pt>
                <c:pt idx="38">
                  <c:v>1.5446288699999977E-2</c:v>
                </c:pt>
                <c:pt idx="39">
                  <c:v>1.5155183600000011E-2</c:v>
                </c:pt>
                <c:pt idx="40">
                  <c:v>1.5471532499999996E-2</c:v>
                </c:pt>
                <c:pt idx="41">
                  <c:v>1.5193296299999937E-2</c:v>
                </c:pt>
                <c:pt idx="42">
                  <c:v>1.4949378399999963E-2</c:v>
                </c:pt>
                <c:pt idx="43">
                  <c:v>1.5380428799999984E-2</c:v>
                </c:pt>
                <c:pt idx="44">
                  <c:v>1.5771909400000006E-2</c:v>
                </c:pt>
                <c:pt idx="45">
                  <c:v>1.5039863399999992E-2</c:v>
                </c:pt>
                <c:pt idx="46">
                  <c:v>1.5358845299999979E-2</c:v>
                </c:pt>
                <c:pt idx="47">
                  <c:v>1.4816288699999999E-2</c:v>
                </c:pt>
                <c:pt idx="48">
                  <c:v>1.5976188199999991E-2</c:v>
                </c:pt>
                <c:pt idx="49">
                  <c:v>1.5012529400000002E-2</c:v>
                </c:pt>
                <c:pt idx="50">
                  <c:v>1.4828008699999978E-2</c:v>
                </c:pt>
                <c:pt idx="51">
                  <c:v>1.6014283500000018E-2</c:v>
                </c:pt>
                <c:pt idx="52">
                  <c:v>1.4497080999999967E-2</c:v>
                </c:pt>
                <c:pt idx="53">
                  <c:v>1.5468417099999993E-2</c:v>
                </c:pt>
                <c:pt idx="54">
                  <c:v>1.5926741199999997E-2</c:v>
                </c:pt>
                <c:pt idx="55">
                  <c:v>1.5400508699999954E-2</c:v>
                </c:pt>
                <c:pt idx="56">
                  <c:v>1.5839143199999989E-2</c:v>
                </c:pt>
                <c:pt idx="57">
                  <c:v>1.6266891200000008E-2</c:v>
                </c:pt>
                <c:pt idx="58">
                  <c:v>1.5601357300000007E-2</c:v>
                </c:pt>
                <c:pt idx="59">
                  <c:v>1.5381141700000003E-2</c:v>
                </c:pt>
                <c:pt idx="60">
                  <c:v>1.6013912300000002E-2</c:v>
                </c:pt>
                <c:pt idx="61">
                  <c:v>1.5372064800000002E-2</c:v>
                </c:pt>
                <c:pt idx="62">
                  <c:v>1.6199715999999989E-2</c:v>
                </c:pt>
                <c:pt idx="63">
                  <c:v>1.5955420599999978E-2</c:v>
                </c:pt>
                <c:pt idx="64">
                  <c:v>1.5149205999999985E-2</c:v>
                </c:pt>
                <c:pt idx="65">
                  <c:v>1.5948584799999985E-2</c:v>
                </c:pt>
                <c:pt idx="66">
                  <c:v>1.6808367399999968E-2</c:v>
                </c:pt>
                <c:pt idx="67">
                  <c:v>1.6341688499999993E-2</c:v>
                </c:pt>
                <c:pt idx="68">
                  <c:v>1.6797496099999989E-2</c:v>
                </c:pt>
                <c:pt idx="69">
                  <c:v>1.6741926800000001E-2</c:v>
                </c:pt>
                <c:pt idx="70">
                  <c:v>1.5878855099999992E-2</c:v>
                </c:pt>
                <c:pt idx="71">
                  <c:v>1.6353436499999985E-2</c:v>
                </c:pt>
                <c:pt idx="72">
                  <c:v>1.7001171900000001E-2</c:v>
                </c:pt>
                <c:pt idx="73">
                  <c:v>1.6381344199999981E-2</c:v>
                </c:pt>
                <c:pt idx="74">
                  <c:v>1.5865863800000005E-2</c:v>
                </c:pt>
                <c:pt idx="75">
                  <c:v>1.7123384000000005E-2</c:v>
                </c:pt>
                <c:pt idx="76">
                  <c:v>1.7630414699999986E-2</c:v>
                </c:pt>
                <c:pt idx="77">
                  <c:v>1.7883686699999998E-2</c:v>
                </c:pt>
                <c:pt idx="78">
                  <c:v>1.6639861399999969E-2</c:v>
                </c:pt>
                <c:pt idx="79">
                  <c:v>1.7153172399999972E-2</c:v>
                </c:pt>
                <c:pt idx="80">
                  <c:v>1.7153586500000012E-2</c:v>
                </c:pt>
                <c:pt idx="81">
                  <c:v>1.7706209699999961E-2</c:v>
                </c:pt>
                <c:pt idx="82">
                  <c:v>1.72227457E-2</c:v>
                </c:pt>
                <c:pt idx="83">
                  <c:v>1.7582036300000006E-2</c:v>
                </c:pt>
                <c:pt idx="84">
                  <c:v>1.7079752099999998E-2</c:v>
                </c:pt>
                <c:pt idx="85">
                  <c:v>1.7461085070000007E-2</c:v>
                </c:pt>
                <c:pt idx="86">
                  <c:v>1.7810900830000004E-2</c:v>
                </c:pt>
                <c:pt idx="87">
                  <c:v>1.7422909530000003E-2</c:v>
                </c:pt>
                <c:pt idx="88">
                  <c:v>1.7933566479999968E-2</c:v>
                </c:pt>
                <c:pt idx="89">
                  <c:v>1.7777539240000001E-2</c:v>
                </c:pt>
                <c:pt idx="90">
                  <c:v>1.7917102739999996E-2</c:v>
                </c:pt>
                <c:pt idx="91">
                  <c:v>1.8394378909999953E-2</c:v>
                </c:pt>
                <c:pt idx="92">
                  <c:v>1.8065974800000037E-2</c:v>
                </c:pt>
                <c:pt idx="93">
                  <c:v>1.8336324039999977E-2</c:v>
                </c:pt>
                <c:pt idx="94">
                  <c:v>1.8237515199999998E-2</c:v>
                </c:pt>
                <c:pt idx="95">
                  <c:v>1.8157111249999969E-2</c:v>
                </c:pt>
                <c:pt idx="96">
                  <c:v>1.7747707860000003E-2</c:v>
                </c:pt>
                <c:pt idx="97">
                  <c:v>1.8338510349999976E-2</c:v>
                </c:pt>
                <c:pt idx="98">
                  <c:v>1.8392925359999993E-2</c:v>
                </c:pt>
                <c:pt idx="99">
                  <c:v>1.8668298450000023E-2</c:v>
                </c:pt>
                <c:pt idx="100">
                  <c:v>1.8898864150000014E-2</c:v>
                </c:pt>
                <c:pt idx="101">
                  <c:v>1.8085421840000004E-2</c:v>
                </c:pt>
                <c:pt idx="102">
                  <c:v>1.855734249999999E-2</c:v>
                </c:pt>
                <c:pt idx="103">
                  <c:v>1.8234123929999985E-2</c:v>
                </c:pt>
                <c:pt idx="104">
                  <c:v>1.8542928979999984E-2</c:v>
                </c:pt>
                <c:pt idx="105">
                  <c:v>1.8417592329999996E-2</c:v>
                </c:pt>
                <c:pt idx="106">
                  <c:v>1.8761813729999993E-2</c:v>
                </c:pt>
                <c:pt idx="107">
                  <c:v>1.8401760129999986E-2</c:v>
                </c:pt>
                <c:pt idx="108">
                  <c:v>1.8859872160000027E-2</c:v>
                </c:pt>
                <c:pt idx="109">
                  <c:v>1.8970024810000007E-2</c:v>
                </c:pt>
                <c:pt idx="110">
                  <c:v>1.8545038780000002E-2</c:v>
                </c:pt>
                <c:pt idx="111">
                  <c:v>1.8959658009999991E-2</c:v>
                </c:pt>
                <c:pt idx="112">
                  <c:v>1.8541498169999997E-2</c:v>
                </c:pt>
                <c:pt idx="113">
                  <c:v>1.9306332039999992E-2</c:v>
                </c:pt>
                <c:pt idx="114">
                  <c:v>1.9384394140000004E-2</c:v>
                </c:pt>
                <c:pt idx="115">
                  <c:v>1.95722215E-2</c:v>
                </c:pt>
                <c:pt idx="116">
                  <c:v>1.9212694530000005E-2</c:v>
                </c:pt>
                <c:pt idx="117">
                  <c:v>1.8689985179999986E-2</c:v>
                </c:pt>
                <c:pt idx="118">
                  <c:v>1.9243490910000022E-2</c:v>
                </c:pt>
                <c:pt idx="119">
                  <c:v>1.8872355760000001E-2</c:v>
                </c:pt>
                <c:pt idx="120">
                  <c:v>1.9067205490000017E-2</c:v>
                </c:pt>
                <c:pt idx="121">
                  <c:v>1.9349464609999992E-2</c:v>
                </c:pt>
                <c:pt idx="122">
                  <c:v>1.8985793459999997E-2</c:v>
                </c:pt>
                <c:pt idx="123">
                  <c:v>1.9387482439999985E-2</c:v>
                </c:pt>
                <c:pt idx="124">
                  <c:v>1.8798610000000014E-2</c:v>
                </c:pt>
                <c:pt idx="125">
                  <c:v>1.8784892839999998E-2</c:v>
                </c:pt>
                <c:pt idx="126">
                  <c:v>1.8746975759999993E-2</c:v>
                </c:pt>
                <c:pt idx="127">
                  <c:v>1.8745780509999997E-2</c:v>
                </c:pt>
                <c:pt idx="128">
                  <c:v>1.8775111290000007E-2</c:v>
                </c:pt>
                <c:pt idx="129">
                  <c:v>1.8575845479999999E-2</c:v>
                </c:pt>
                <c:pt idx="130">
                  <c:v>1.8956612349999992E-2</c:v>
                </c:pt>
                <c:pt idx="131">
                  <c:v>1.891237275000001E-2</c:v>
                </c:pt>
                <c:pt idx="132">
                  <c:v>1.9050105560000002E-2</c:v>
                </c:pt>
                <c:pt idx="133">
                  <c:v>1.8779683649999997E-2</c:v>
                </c:pt>
                <c:pt idx="134">
                  <c:v>1.8152204809999996E-2</c:v>
                </c:pt>
                <c:pt idx="135">
                  <c:v>1.8917092919999989E-2</c:v>
                </c:pt>
                <c:pt idx="136">
                  <c:v>1.8897063370000008E-2</c:v>
                </c:pt>
                <c:pt idx="137">
                  <c:v>1.9083470180000006E-2</c:v>
                </c:pt>
                <c:pt idx="138">
                  <c:v>1.8684869880000003E-2</c:v>
                </c:pt>
                <c:pt idx="139">
                  <c:v>1.9047854220000007E-2</c:v>
                </c:pt>
                <c:pt idx="140">
                  <c:v>1.8943386770000001E-2</c:v>
                </c:pt>
                <c:pt idx="141">
                  <c:v>1.9169814020000002E-2</c:v>
                </c:pt>
                <c:pt idx="142">
                  <c:v>1.9066362859999998E-2</c:v>
                </c:pt>
                <c:pt idx="143">
                  <c:v>1.9425663399999984E-2</c:v>
                </c:pt>
                <c:pt idx="144">
                  <c:v>1.9209477389999993E-2</c:v>
                </c:pt>
                <c:pt idx="145">
                  <c:v>1.9266056289999983E-2</c:v>
                </c:pt>
                <c:pt idx="146">
                  <c:v>1.9454937589999999E-2</c:v>
                </c:pt>
                <c:pt idx="147">
                  <c:v>1.9287761709999997E-2</c:v>
                </c:pt>
                <c:pt idx="148">
                  <c:v>1.9582820989999999E-2</c:v>
                </c:pt>
                <c:pt idx="149">
                  <c:v>1.9340669000000012E-2</c:v>
                </c:pt>
                <c:pt idx="150">
                  <c:v>1.9419854939999991E-2</c:v>
                </c:pt>
                <c:pt idx="151">
                  <c:v>1.9191829499999993E-2</c:v>
                </c:pt>
                <c:pt idx="152">
                  <c:v>1.9502743469999997E-2</c:v>
                </c:pt>
                <c:pt idx="153">
                  <c:v>1.9482239420000002E-2</c:v>
                </c:pt>
                <c:pt idx="154">
                  <c:v>1.974270019E-2</c:v>
                </c:pt>
                <c:pt idx="155">
                  <c:v>1.9702708100000008E-2</c:v>
                </c:pt>
                <c:pt idx="156">
                  <c:v>1.9703421399999997E-2</c:v>
                </c:pt>
                <c:pt idx="157">
                  <c:v>1.9705163270000006E-2</c:v>
                </c:pt>
                <c:pt idx="158">
                  <c:v>1.9957278679999992E-2</c:v>
                </c:pt>
                <c:pt idx="159">
                  <c:v>1.9829467189999984E-2</c:v>
                </c:pt>
                <c:pt idx="160">
                  <c:v>1.9994405489999995E-2</c:v>
                </c:pt>
                <c:pt idx="161">
                  <c:v>1.9901612439999997E-2</c:v>
                </c:pt>
                <c:pt idx="162">
                  <c:v>2.0095936159999998E-2</c:v>
                </c:pt>
                <c:pt idx="163">
                  <c:v>2.0086803780000002E-2</c:v>
                </c:pt>
                <c:pt idx="164">
                  <c:v>2.0264822590000002E-2</c:v>
                </c:pt>
                <c:pt idx="165">
                  <c:v>2.0018716420000002E-2</c:v>
                </c:pt>
                <c:pt idx="166">
                  <c:v>1.9942606699999997E-2</c:v>
                </c:pt>
                <c:pt idx="167">
                  <c:v>2.0226198559999999E-2</c:v>
                </c:pt>
                <c:pt idx="168">
                  <c:v>2.0384625079999989E-2</c:v>
                </c:pt>
                <c:pt idx="169">
                  <c:v>2.0018248669999992E-2</c:v>
                </c:pt>
                <c:pt idx="170">
                  <c:v>2.0233988500000001E-2</c:v>
                </c:pt>
                <c:pt idx="171">
                  <c:v>2.0139592069999993E-2</c:v>
                </c:pt>
                <c:pt idx="172">
                  <c:v>1.9987716019999997E-2</c:v>
                </c:pt>
                <c:pt idx="173">
                  <c:v>1.9958967830000007E-2</c:v>
                </c:pt>
                <c:pt idx="174">
                  <c:v>2.0478138239999995E-2</c:v>
                </c:pt>
                <c:pt idx="175">
                  <c:v>2.0188682320000005E-2</c:v>
                </c:pt>
                <c:pt idx="176">
                  <c:v>2.0525689179999997E-2</c:v>
                </c:pt>
                <c:pt idx="177">
                  <c:v>2.0077280869999992E-2</c:v>
                </c:pt>
                <c:pt idx="178">
                  <c:v>2.0012521200000008E-2</c:v>
                </c:pt>
                <c:pt idx="179">
                  <c:v>2.0386007549999988E-2</c:v>
                </c:pt>
                <c:pt idx="180">
                  <c:v>2.0316244199999993E-2</c:v>
                </c:pt>
                <c:pt idx="181">
                  <c:v>1.9994457589999997E-2</c:v>
                </c:pt>
                <c:pt idx="182">
                  <c:v>2.0299242000000002E-2</c:v>
                </c:pt>
                <c:pt idx="183">
                  <c:v>2.0020734139999996E-2</c:v>
                </c:pt>
                <c:pt idx="184">
                  <c:v>2.0494799869999993E-2</c:v>
                </c:pt>
                <c:pt idx="185">
                  <c:v>2.0108870019999992E-2</c:v>
                </c:pt>
                <c:pt idx="186">
                  <c:v>2.0669565260000005E-2</c:v>
                </c:pt>
                <c:pt idx="187">
                  <c:v>2.0601606999999991E-2</c:v>
                </c:pt>
                <c:pt idx="188">
                  <c:v>2.0259467880000007E-2</c:v>
                </c:pt>
                <c:pt idx="189">
                  <c:v>2.0307091619999999E-2</c:v>
                </c:pt>
                <c:pt idx="190">
                  <c:v>2.0586468379999993E-2</c:v>
                </c:pt>
                <c:pt idx="191">
                  <c:v>2.0776197320000009E-2</c:v>
                </c:pt>
                <c:pt idx="192">
                  <c:v>2.0427265419999993E-2</c:v>
                </c:pt>
                <c:pt idx="193">
                  <c:v>2.0952312800000008E-2</c:v>
                </c:pt>
                <c:pt idx="194">
                  <c:v>2.0994053749999995E-2</c:v>
                </c:pt>
                <c:pt idx="195">
                  <c:v>2.1147586260000007E-2</c:v>
                </c:pt>
                <c:pt idx="196">
                  <c:v>2.1115152059999989E-2</c:v>
                </c:pt>
                <c:pt idx="197">
                  <c:v>2.1051687379999996E-2</c:v>
                </c:pt>
                <c:pt idx="198">
                  <c:v>2.122735466999999E-2</c:v>
                </c:pt>
                <c:pt idx="199">
                  <c:v>2.0984527499999992E-2</c:v>
                </c:pt>
                <c:pt idx="200">
                  <c:v>2.0968374580000004E-2</c:v>
                </c:pt>
                <c:pt idx="201">
                  <c:v>2.1113067539999995E-2</c:v>
                </c:pt>
                <c:pt idx="202">
                  <c:v>2.1008062130000001E-2</c:v>
                </c:pt>
                <c:pt idx="203">
                  <c:v>2.0961072169999997E-2</c:v>
                </c:pt>
                <c:pt idx="204">
                  <c:v>2.1450508799999997E-2</c:v>
                </c:pt>
                <c:pt idx="205">
                  <c:v>2.0546873809999998E-2</c:v>
                </c:pt>
                <c:pt idx="206">
                  <c:v>2.1044876339999997E-2</c:v>
                </c:pt>
                <c:pt idx="207">
                  <c:v>2.0968062419999992E-2</c:v>
                </c:pt>
                <c:pt idx="208">
                  <c:v>2.0952863339999999E-2</c:v>
                </c:pt>
                <c:pt idx="209">
                  <c:v>2.1265563290000001E-2</c:v>
                </c:pt>
                <c:pt idx="210">
                  <c:v>2.0672669059999992E-2</c:v>
                </c:pt>
                <c:pt idx="211">
                  <c:v>2.0618265220000001E-2</c:v>
                </c:pt>
                <c:pt idx="212">
                  <c:v>2.07536878E-2</c:v>
                </c:pt>
                <c:pt idx="213">
                  <c:v>2.0981144400000002E-2</c:v>
                </c:pt>
                <c:pt idx="214">
                  <c:v>2.0859130510000004E-2</c:v>
                </c:pt>
                <c:pt idx="215">
                  <c:v>2.0355839500000007E-2</c:v>
                </c:pt>
                <c:pt idx="216">
                  <c:v>2.0529406740000002E-2</c:v>
                </c:pt>
                <c:pt idx="217">
                  <c:v>2.0689287419999997E-2</c:v>
                </c:pt>
                <c:pt idx="218">
                  <c:v>2.0129768129999993E-2</c:v>
                </c:pt>
                <c:pt idx="219">
                  <c:v>2.0505972190000003E-2</c:v>
                </c:pt>
                <c:pt idx="220">
                  <c:v>2.1231185759999997E-2</c:v>
                </c:pt>
                <c:pt idx="221">
                  <c:v>2.0695061649999999E-2</c:v>
                </c:pt>
                <c:pt idx="222">
                  <c:v>1.9816048269999994E-2</c:v>
                </c:pt>
                <c:pt idx="223">
                  <c:v>2.0981262419999994E-2</c:v>
                </c:pt>
                <c:pt idx="224">
                  <c:v>2.0505165159999995E-2</c:v>
                </c:pt>
                <c:pt idx="225">
                  <c:v>2.0442823970000006E-2</c:v>
                </c:pt>
                <c:pt idx="226">
                  <c:v>2.0882899080000007E-2</c:v>
                </c:pt>
                <c:pt idx="227">
                  <c:v>2.0932949220000004E-2</c:v>
                </c:pt>
                <c:pt idx="228">
                  <c:v>2.0529118330000002E-2</c:v>
                </c:pt>
                <c:pt idx="229">
                  <c:v>2.046477758999999E-2</c:v>
                </c:pt>
                <c:pt idx="230">
                  <c:v>1.9859022310000002E-2</c:v>
                </c:pt>
                <c:pt idx="231">
                  <c:v>2.0280920920000004E-2</c:v>
                </c:pt>
                <c:pt idx="232">
                  <c:v>2.0871817600000002E-2</c:v>
                </c:pt>
                <c:pt idx="233">
                  <c:v>2.0495335269999995E-2</c:v>
                </c:pt>
                <c:pt idx="234">
                  <c:v>2.0133242800000003E-2</c:v>
                </c:pt>
                <c:pt idx="235">
                  <c:v>2.04355206E-2</c:v>
                </c:pt>
                <c:pt idx="236">
                  <c:v>2.0102297229999996E-2</c:v>
                </c:pt>
                <c:pt idx="237">
                  <c:v>2.0389442399999999E-2</c:v>
                </c:pt>
                <c:pt idx="238">
                  <c:v>2.0934806109999999E-2</c:v>
                </c:pt>
                <c:pt idx="239">
                  <c:v>2.0245425029999993E-2</c:v>
                </c:pt>
                <c:pt idx="240">
                  <c:v>2.052512817E-2</c:v>
                </c:pt>
                <c:pt idx="241">
                  <c:v>2.0107067819999987E-2</c:v>
                </c:pt>
                <c:pt idx="242">
                  <c:v>2.0783128660000007E-2</c:v>
                </c:pt>
                <c:pt idx="243">
                  <c:v>2.0285662649999994E-2</c:v>
                </c:pt>
                <c:pt idx="244">
                  <c:v>1.9749468680000007E-2</c:v>
                </c:pt>
                <c:pt idx="245">
                  <c:v>2.0192099079999987E-2</c:v>
                </c:pt>
                <c:pt idx="246">
                  <c:v>1.9891996110000001E-2</c:v>
                </c:pt>
                <c:pt idx="247">
                  <c:v>2.0079937620000005E-2</c:v>
                </c:pt>
                <c:pt idx="248">
                  <c:v>2.0142533700000003E-2</c:v>
                </c:pt>
                <c:pt idx="249">
                  <c:v>1.9369665359999996E-2</c:v>
                </c:pt>
                <c:pt idx="250">
                  <c:v>2.0233260740000005E-2</c:v>
                </c:pt>
                <c:pt idx="251">
                  <c:v>1.9658876610000004E-2</c:v>
                </c:pt>
                <c:pt idx="252">
                  <c:v>1.9541326739999993E-2</c:v>
                </c:pt>
                <c:pt idx="253">
                  <c:v>2.0360943419999999E-2</c:v>
                </c:pt>
                <c:pt idx="254">
                  <c:v>2.009558816E-2</c:v>
                </c:pt>
                <c:pt idx="255">
                  <c:v>2.0169291960000002E-2</c:v>
                </c:pt>
                <c:pt idx="256">
                  <c:v>2.0350867250000002E-2</c:v>
                </c:pt>
                <c:pt idx="257">
                  <c:v>2.014538112000001E-2</c:v>
                </c:pt>
                <c:pt idx="258">
                  <c:v>2.0054831150000004E-2</c:v>
                </c:pt>
                <c:pt idx="259">
                  <c:v>1.9599876170000002E-2</c:v>
                </c:pt>
                <c:pt idx="260">
                  <c:v>1.9659847179999995E-2</c:v>
                </c:pt>
                <c:pt idx="261">
                  <c:v>1.9738108530000006E-2</c:v>
                </c:pt>
                <c:pt idx="262">
                  <c:v>1.9355146400000002E-2</c:v>
                </c:pt>
                <c:pt idx="263">
                  <c:v>2.0115897259999994E-2</c:v>
                </c:pt>
                <c:pt idx="264">
                  <c:v>1.9735846080000004E-2</c:v>
                </c:pt>
                <c:pt idx="265">
                  <c:v>1.9610450060000006E-2</c:v>
                </c:pt>
                <c:pt idx="266">
                  <c:v>1.9324839199999996E-2</c:v>
                </c:pt>
                <c:pt idx="267">
                  <c:v>1.997347298E-2</c:v>
                </c:pt>
                <c:pt idx="268">
                  <c:v>2.0297988600000001E-2</c:v>
                </c:pt>
                <c:pt idx="269">
                  <c:v>1.9582072589999999E-2</c:v>
                </c:pt>
                <c:pt idx="270">
                  <c:v>2.0184570929999996E-2</c:v>
                </c:pt>
                <c:pt idx="271">
                  <c:v>2.0237833800000011E-2</c:v>
                </c:pt>
                <c:pt idx="272">
                  <c:v>2.0011976670000004E-2</c:v>
                </c:pt>
                <c:pt idx="273">
                  <c:v>2.0366333120000003E-2</c:v>
                </c:pt>
                <c:pt idx="274">
                  <c:v>1.977747614E-2</c:v>
                </c:pt>
                <c:pt idx="275">
                  <c:v>2.0004019780000003E-2</c:v>
                </c:pt>
                <c:pt idx="276">
                  <c:v>1.9615692009999994E-2</c:v>
                </c:pt>
                <c:pt idx="277">
                  <c:v>1.9892565640000005E-2</c:v>
                </c:pt>
                <c:pt idx="278">
                  <c:v>2.0132981569999996E-2</c:v>
                </c:pt>
                <c:pt idx="279">
                  <c:v>1.9749166719999999E-2</c:v>
                </c:pt>
                <c:pt idx="280">
                  <c:v>2.0102373569999995E-2</c:v>
                </c:pt>
                <c:pt idx="281">
                  <c:v>1.9649962400000012E-2</c:v>
                </c:pt>
                <c:pt idx="282">
                  <c:v>2.013543785E-2</c:v>
                </c:pt>
                <c:pt idx="283">
                  <c:v>1.9720534099999996E-2</c:v>
                </c:pt>
                <c:pt idx="284">
                  <c:v>1.9364861519999992E-2</c:v>
                </c:pt>
                <c:pt idx="285">
                  <c:v>2.0054706410000001E-2</c:v>
                </c:pt>
                <c:pt idx="286">
                  <c:v>1.9830847029999991E-2</c:v>
                </c:pt>
                <c:pt idx="287">
                  <c:v>1.9656917289999999E-2</c:v>
                </c:pt>
                <c:pt idx="288">
                  <c:v>2.0116467819999994E-2</c:v>
                </c:pt>
                <c:pt idx="289">
                  <c:v>2.0356208060000006E-2</c:v>
                </c:pt>
                <c:pt idx="290">
                  <c:v>1.9440613250000002E-2</c:v>
                </c:pt>
                <c:pt idx="291">
                  <c:v>1.9805528660000009E-2</c:v>
                </c:pt>
                <c:pt idx="292">
                  <c:v>1.9756788999999997E-2</c:v>
                </c:pt>
                <c:pt idx="293">
                  <c:v>1.8634186039999997E-2</c:v>
                </c:pt>
                <c:pt idx="294">
                  <c:v>1.9925477389999991E-2</c:v>
                </c:pt>
                <c:pt idx="295">
                  <c:v>1.9094435300000004E-2</c:v>
                </c:pt>
                <c:pt idx="296">
                  <c:v>1.9835658669999989E-2</c:v>
                </c:pt>
                <c:pt idx="297">
                  <c:v>1.9272738680000002E-2</c:v>
                </c:pt>
                <c:pt idx="298">
                  <c:v>1.9371143650000002E-2</c:v>
                </c:pt>
                <c:pt idx="299">
                  <c:v>2.0170030380000006E-2</c:v>
                </c:pt>
                <c:pt idx="300">
                  <c:v>1.998242707000001E-2</c:v>
                </c:pt>
                <c:pt idx="301">
                  <c:v>1.9638875530000002E-2</c:v>
                </c:pt>
                <c:pt idx="302">
                  <c:v>2.0205442420000004E-2</c:v>
                </c:pt>
                <c:pt idx="303">
                  <c:v>1.9757183540000008E-2</c:v>
                </c:pt>
                <c:pt idx="304">
                  <c:v>1.9382750200000003E-2</c:v>
                </c:pt>
                <c:pt idx="305">
                  <c:v>1.9704229760000001E-2</c:v>
                </c:pt>
                <c:pt idx="306">
                  <c:v>1.9886489669999997E-2</c:v>
                </c:pt>
                <c:pt idx="307">
                  <c:v>1.9510612239999996E-2</c:v>
                </c:pt>
                <c:pt idx="308">
                  <c:v>1.9392297120000002E-2</c:v>
                </c:pt>
                <c:pt idx="309">
                  <c:v>1.9404963319999999E-2</c:v>
                </c:pt>
                <c:pt idx="310">
                  <c:v>1.9387282299999996E-2</c:v>
                </c:pt>
                <c:pt idx="311">
                  <c:v>1.9869121200000006E-2</c:v>
                </c:pt>
                <c:pt idx="312">
                  <c:v>1.9983421120000008E-2</c:v>
                </c:pt>
                <c:pt idx="313">
                  <c:v>1.8904275579999998E-2</c:v>
                </c:pt>
                <c:pt idx="314">
                  <c:v>1.9703064970000003E-2</c:v>
                </c:pt>
                <c:pt idx="315">
                  <c:v>1.9637017699999999E-2</c:v>
                </c:pt>
                <c:pt idx="316">
                  <c:v>1.9733614779999999E-2</c:v>
                </c:pt>
                <c:pt idx="317">
                  <c:v>1.9296607730000009E-2</c:v>
                </c:pt>
                <c:pt idx="318">
                  <c:v>1.9621241370000007E-2</c:v>
                </c:pt>
                <c:pt idx="319">
                  <c:v>1.9182338760000001E-2</c:v>
                </c:pt>
                <c:pt idx="320">
                  <c:v>1.9374767550000001E-2</c:v>
                </c:pt>
                <c:pt idx="321">
                  <c:v>1.9615373059999993E-2</c:v>
                </c:pt>
                <c:pt idx="322">
                  <c:v>1.9392524849999981E-2</c:v>
                </c:pt>
                <c:pt idx="323">
                  <c:v>1.924927605E-2</c:v>
                </c:pt>
                <c:pt idx="324">
                  <c:v>1.9693047709999995E-2</c:v>
                </c:pt>
                <c:pt idx="325">
                  <c:v>1.9080691829999996E-2</c:v>
                </c:pt>
                <c:pt idx="326">
                  <c:v>1.9017604E-2</c:v>
                </c:pt>
                <c:pt idx="327">
                  <c:v>1.879370654E-2</c:v>
                </c:pt>
                <c:pt idx="328">
                  <c:v>1.9147321109999997E-2</c:v>
                </c:pt>
                <c:pt idx="329">
                  <c:v>1.9797004090000004E-2</c:v>
                </c:pt>
                <c:pt idx="330">
                  <c:v>1.9026099300000009E-2</c:v>
                </c:pt>
                <c:pt idx="331">
                  <c:v>1.9193600559999996E-2</c:v>
                </c:pt>
                <c:pt idx="332">
                  <c:v>1.8798704769999997E-2</c:v>
                </c:pt>
                <c:pt idx="333">
                  <c:v>1.9017459659999996E-2</c:v>
                </c:pt>
                <c:pt idx="334">
                  <c:v>1.9099278939999995E-2</c:v>
                </c:pt>
                <c:pt idx="335">
                  <c:v>1.8692321190000003E-2</c:v>
                </c:pt>
                <c:pt idx="336">
                  <c:v>1.8932697330000005E-2</c:v>
                </c:pt>
                <c:pt idx="337">
                  <c:v>1.9072437599999985E-2</c:v>
                </c:pt>
                <c:pt idx="338">
                  <c:v>1.9062045900000005E-2</c:v>
                </c:pt>
                <c:pt idx="339">
                  <c:v>1.8805406469999994E-2</c:v>
                </c:pt>
                <c:pt idx="340">
                  <c:v>1.8951328690000005E-2</c:v>
                </c:pt>
                <c:pt idx="341">
                  <c:v>1.907455839000001E-2</c:v>
                </c:pt>
                <c:pt idx="342">
                  <c:v>1.8832428589999995E-2</c:v>
                </c:pt>
                <c:pt idx="343">
                  <c:v>1.8268817279999988E-2</c:v>
                </c:pt>
                <c:pt idx="344">
                  <c:v>1.9138306419999987E-2</c:v>
                </c:pt>
                <c:pt idx="345">
                  <c:v>1.920377304E-2</c:v>
                </c:pt>
                <c:pt idx="346">
                  <c:v>1.8484061649999991E-2</c:v>
                </c:pt>
                <c:pt idx="347">
                  <c:v>1.8225105079999998E-2</c:v>
                </c:pt>
                <c:pt idx="348">
                  <c:v>1.8746796979999984E-2</c:v>
                </c:pt>
                <c:pt idx="349">
                  <c:v>1.8701084370000003E-2</c:v>
                </c:pt>
                <c:pt idx="350">
                  <c:v>1.8360324069999993E-2</c:v>
                </c:pt>
                <c:pt idx="351">
                  <c:v>1.8895524789999989E-2</c:v>
                </c:pt>
                <c:pt idx="352">
                  <c:v>1.8036720030000009E-2</c:v>
                </c:pt>
                <c:pt idx="353">
                  <c:v>1.8679152469999998E-2</c:v>
                </c:pt>
                <c:pt idx="354">
                  <c:v>1.8757741779999993E-2</c:v>
                </c:pt>
                <c:pt idx="355">
                  <c:v>1.8727231719999998E-2</c:v>
                </c:pt>
                <c:pt idx="356">
                  <c:v>1.8298066330000008E-2</c:v>
                </c:pt>
                <c:pt idx="357">
                  <c:v>1.7638696920000009E-2</c:v>
                </c:pt>
                <c:pt idx="358">
                  <c:v>1.9011474290000004E-2</c:v>
                </c:pt>
                <c:pt idx="359">
                  <c:v>1.8129890160000009E-2</c:v>
                </c:pt>
                <c:pt idx="360">
                  <c:v>1.7919611959999995E-2</c:v>
                </c:pt>
                <c:pt idx="361">
                  <c:v>1.7809279360000003E-2</c:v>
                </c:pt>
                <c:pt idx="362">
                  <c:v>1.880099247999998E-2</c:v>
                </c:pt>
                <c:pt idx="363">
                  <c:v>1.8658994950000007E-2</c:v>
                </c:pt>
                <c:pt idx="364">
                  <c:v>1.8103649530000009E-2</c:v>
                </c:pt>
                <c:pt idx="365">
                  <c:v>1.7354368300000002E-2</c:v>
                </c:pt>
                <c:pt idx="366">
                  <c:v>1.7839113470000001E-2</c:v>
                </c:pt>
                <c:pt idx="367">
                  <c:v>1.7496656920000013E-2</c:v>
                </c:pt>
                <c:pt idx="368">
                  <c:v>1.7787870520000009E-2</c:v>
                </c:pt>
                <c:pt idx="369">
                  <c:v>1.8008420060000002E-2</c:v>
                </c:pt>
                <c:pt idx="370">
                  <c:v>1.6946225070000005E-2</c:v>
                </c:pt>
                <c:pt idx="371">
                  <c:v>1.8314335599999992E-2</c:v>
                </c:pt>
                <c:pt idx="372">
                  <c:v>1.8225470899999985E-2</c:v>
                </c:pt>
                <c:pt idx="373">
                  <c:v>1.7739226800000001E-2</c:v>
                </c:pt>
                <c:pt idx="374">
                  <c:v>1.8162799290000007E-2</c:v>
                </c:pt>
                <c:pt idx="375">
                  <c:v>1.7373159469999996E-2</c:v>
                </c:pt>
                <c:pt idx="376">
                  <c:v>1.7483405380000011E-2</c:v>
                </c:pt>
                <c:pt idx="377">
                  <c:v>1.8533508230000013E-2</c:v>
                </c:pt>
                <c:pt idx="378">
                  <c:v>1.829686145E-2</c:v>
                </c:pt>
                <c:pt idx="379">
                  <c:v>1.7715622739999985E-2</c:v>
                </c:pt>
                <c:pt idx="380">
                  <c:v>1.8294655959999986E-2</c:v>
                </c:pt>
                <c:pt idx="381">
                  <c:v>1.8903735119999994E-2</c:v>
                </c:pt>
                <c:pt idx="382">
                  <c:v>1.6495869490000002E-2</c:v>
                </c:pt>
                <c:pt idx="383">
                  <c:v>1.6806930020000006E-2</c:v>
                </c:pt>
                <c:pt idx="384">
                  <c:v>1.677695072999999E-2</c:v>
                </c:pt>
                <c:pt idx="385">
                  <c:v>1.5497032409999993E-2</c:v>
                </c:pt>
                <c:pt idx="386">
                  <c:v>1.7008197060000008E-2</c:v>
                </c:pt>
                <c:pt idx="387">
                  <c:v>1.5996281419999987E-2</c:v>
                </c:pt>
                <c:pt idx="388">
                  <c:v>1.6393343820000003E-2</c:v>
                </c:pt>
                <c:pt idx="389">
                  <c:v>1.4976357869999977E-2</c:v>
                </c:pt>
                <c:pt idx="390">
                  <c:v>1.7409685619999976E-2</c:v>
                </c:pt>
                <c:pt idx="391">
                  <c:v>1.7148726489999995E-2</c:v>
                </c:pt>
                <c:pt idx="392">
                  <c:v>1.6675875019999981E-2</c:v>
                </c:pt>
                <c:pt idx="393">
                  <c:v>1.5737079619999983E-2</c:v>
                </c:pt>
                <c:pt idx="394">
                  <c:v>1.5351205589999993E-2</c:v>
                </c:pt>
                <c:pt idx="395">
                  <c:v>1.5379319989999987E-2</c:v>
                </c:pt>
                <c:pt idx="396">
                  <c:v>1.5418492190000001E-2</c:v>
                </c:pt>
                <c:pt idx="397">
                  <c:v>1.6388471169999967E-2</c:v>
                </c:pt>
                <c:pt idx="398">
                  <c:v>1.6270919600000017E-2</c:v>
                </c:pt>
                <c:pt idx="399">
                  <c:v>1.4803390640000004E-2</c:v>
                </c:pt>
                <c:pt idx="400">
                  <c:v>1.386348552000001E-2</c:v>
                </c:pt>
                <c:pt idx="401">
                  <c:v>1.6237774149999995E-2</c:v>
                </c:pt>
                <c:pt idx="402">
                  <c:v>1.4114769069999977E-2</c:v>
                </c:pt>
                <c:pt idx="403">
                  <c:v>1.4975165929999985E-2</c:v>
                </c:pt>
                <c:pt idx="404">
                  <c:v>1.3007500340000006E-2</c:v>
                </c:pt>
                <c:pt idx="405">
                  <c:v>1.6580484249999992E-2</c:v>
                </c:pt>
                <c:pt idx="406">
                  <c:v>1.3636312210000001E-2</c:v>
                </c:pt>
                <c:pt idx="407">
                  <c:v>1.4015450859999966E-2</c:v>
                </c:pt>
                <c:pt idx="408">
                  <c:v>1.4065480030000001E-2</c:v>
                </c:pt>
                <c:pt idx="409">
                  <c:v>1.4996546909999957E-2</c:v>
                </c:pt>
                <c:pt idx="410">
                  <c:v>1.5140689089999992E-2</c:v>
                </c:pt>
                <c:pt idx="411">
                  <c:v>1.4589794990000009E-2</c:v>
                </c:pt>
                <c:pt idx="412">
                  <c:v>1.3297356400000009E-2</c:v>
                </c:pt>
                <c:pt idx="413">
                  <c:v>1.3304051959999966E-2</c:v>
                </c:pt>
                <c:pt idx="414">
                  <c:v>1.4563346050000009E-2</c:v>
                </c:pt>
                <c:pt idx="415">
                  <c:v>1.230086704999999E-2</c:v>
                </c:pt>
                <c:pt idx="416">
                  <c:v>1.2684088970000007E-2</c:v>
                </c:pt>
                <c:pt idx="417">
                  <c:v>1.3875952679999977E-2</c:v>
                </c:pt>
                <c:pt idx="418">
                  <c:v>1.1208489449999991E-2</c:v>
                </c:pt>
                <c:pt idx="419">
                  <c:v>1.353729163999999E-2</c:v>
                </c:pt>
                <c:pt idx="420">
                  <c:v>1.281668611999999E-2</c:v>
                </c:pt>
                <c:pt idx="421">
                  <c:v>1.2607159399999984E-2</c:v>
                </c:pt>
                <c:pt idx="422">
                  <c:v>1.1304501509999995E-2</c:v>
                </c:pt>
                <c:pt idx="423">
                  <c:v>1.1715130900000002E-2</c:v>
                </c:pt>
                <c:pt idx="424">
                  <c:v>1.0354272019999965E-2</c:v>
                </c:pt>
                <c:pt idx="425">
                  <c:v>8.6238212899999722E-3</c:v>
                </c:pt>
                <c:pt idx="426">
                  <c:v>9.743365590000011E-3</c:v>
                </c:pt>
                <c:pt idx="427">
                  <c:v>1.3351950259999995E-2</c:v>
                </c:pt>
                <c:pt idx="428">
                  <c:v>1.024100372999999E-2</c:v>
                </c:pt>
                <c:pt idx="429">
                  <c:v>9.9858834999999729E-3</c:v>
                </c:pt>
                <c:pt idx="430">
                  <c:v>9.292135470000018E-3</c:v>
                </c:pt>
                <c:pt idx="431">
                  <c:v>4.6243115499999821E-3</c:v>
                </c:pt>
                <c:pt idx="432">
                  <c:v>1.240386277000001E-2</c:v>
                </c:pt>
                <c:pt idx="433">
                  <c:v>5.2592456799999687E-3</c:v>
                </c:pt>
                <c:pt idx="434">
                  <c:v>7.428989350000012E-3</c:v>
                </c:pt>
                <c:pt idx="435">
                  <c:v>5.1430752900000071E-3</c:v>
                </c:pt>
                <c:pt idx="436">
                  <c:v>7.0337624699999823E-3</c:v>
                </c:pt>
                <c:pt idx="437">
                  <c:v>8.048988509999952E-3</c:v>
                </c:pt>
                <c:pt idx="438">
                  <c:v>2.3477629300000386E-3</c:v>
                </c:pt>
                <c:pt idx="439">
                  <c:v>2.0491123599999939E-3</c:v>
                </c:pt>
                <c:pt idx="440">
                  <c:v>4.1013988700000087E-3</c:v>
                </c:pt>
                <c:pt idx="441">
                  <c:v>5.7079752600000117E-3</c:v>
                </c:pt>
                <c:pt idx="442">
                  <c:v>1.7561715000000422E-3</c:v>
                </c:pt>
                <c:pt idx="443">
                  <c:v>-4.1745617099999965E-3</c:v>
                </c:pt>
                <c:pt idx="444">
                  <c:v>-4.1764872399999986E-3</c:v>
                </c:pt>
                <c:pt idx="445">
                  <c:v>1.0514241100000182E-3</c:v>
                </c:pt>
                <c:pt idx="446">
                  <c:v>3.4799750200000118E-3</c:v>
                </c:pt>
                <c:pt idx="447">
                  <c:v>3.9028388300000327E-3</c:v>
                </c:pt>
                <c:pt idx="448">
                  <c:v>1.9840951299999882E-3</c:v>
                </c:pt>
                <c:pt idx="449">
                  <c:v>3.1815303600000039E-3</c:v>
                </c:pt>
                <c:pt idx="450">
                  <c:v>-2.9909779499999595E-3</c:v>
                </c:pt>
                <c:pt idx="451">
                  <c:v>3.5814501599999854E-3</c:v>
                </c:pt>
                <c:pt idx="452">
                  <c:v>-2.7030058300000076E-3</c:v>
                </c:pt>
                <c:pt idx="453">
                  <c:v>-1.1624705860000015E-2</c:v>
                </c:pt>
                <c:pt idx="454">
                  <c:v>3.7837850000000256E-3</c:v>
                </c:pt>
                <c:pt idx="455">
                  <c:v>-1.0025308080000031E-2</c:v>
                </c:pt>
                <c:pt idx="456">
                  <c:v>-9.7586576199999997E-3</c:v>
                </c:pt>
                <c:pt idx="457">
                  <c:v>1.1454376899999966E-2</c:v>
                </c:pt>
                <c:pt idx="458">
                  <c:v>-4.3858739899999832E-3</c:v>
                </c:pt>
                <c:pt idx="459">
                  <c:v>-5.4098900000001948E-4</c:v>
                </c:pt>
                <c:pt idx="460">
                  <c:v>-9.4252121900000319E-3</c:v>
                </c:pt>
                <c:pt idx="461">
                  <c:v>-1.8425874050000027E-2</c:v>
                </c:pt>
                <c:pt idx="462">
                  <c:v>-2.2972103019999995E-2</c:v>
                </c:pt>
                <c:pt idx="463">
                  <c:v>-1.662011573000001E-2</c:v>
                </c:pt>
                <c:pt idx="464">
                  <c:v>-1.6632244190000034E-2</c:v>
                </c:pt>
                <c:pt idx="465">
                  <c:v>-2.7995030940000012E-2</c:v>
                </c:pt>
                <c:pt idx="466">
                  <c:v>-1.7013296789999993E-2</c:v>
                </c:pt>
                <c:pt idx="467">
                  <c:v>-3.3346652429999984E-2</c:v>
                </c:pt>
                <c:pt idx="468">
                  <c:v>-2.9436455439999953E-2</c:v>
                </c:pt>
                <c:pt idx="469">
                  <c:v>-2.2606559930000006E-2</c:v>
                </c:pt>
                <c:pt idx="470">
                  <c:v>-1.7795259259999988E-2</c:v>
                </c:pt>
                <c:pt idx="471">
                  <c:v>-1.2773755190000013E-2</c:v>
                </c:pt>
                <c:pt idx="472">
                  <c:v>-4.1800242289999956E-2</c:v>
                </c:pt>
                <c:pt idx="473">
                  <c:v>-2.8430835609999996E-2</c:v>
                </c:pt>
                <c:pt idx="474">
                  <c:v>-2.1494807630000043E-2</c:v>
                </c:pt>
                <c:pt idx="475">
                  <c:v>-1.4795468110000029E-2</c:v>
                </c:pt>
                <c:pt idx="476">
                  <c:v>-4.3518188290000016E-2</c:v>
                </c:pt>
                <c:pt idx="477">
                  <c:v>5.4788156000000476E-3</c:v>
                </c:pt>
                <c:pt idx="478">
                  <c:v>-5.4540717360000011E-2</c:v>
                </c:pt>
                <c:pt idx="479">
                  <c:v>-3.1983398389999959E-2</c:v>
                </c:pt>
                <c:pt idx="480">
                  <c:v>-7.1407667599999308E-3</c:v>
                </c:pt>
                <c:pt idx="481">
                  <c:v>-4.2445556500000647E-3</c:v>
                </c:pt>
                <c:pt idx="482">
                  <c:v>-6.5009247470000045E-2</c:v>
                </c:pt>
                <c:pt idx="483">
                  <c:v>-3.2753141519999987E-2</c:v>
                </c:pt>
                <c:pt idx="484">
                  <c:v>-5.9043446930000076E-2</c:v>
                </c:pt>
                <c:pt idx="485">
                  <c:v>-3.748276761999994E-2</c:v>
                </c:pt>
                <c:pt idx="486">
                  <c:v>-5.0226581850000035E-2</c:v>
                </c:pt>
                <c:pt idx="487">
                  <c:v>-6.5250415199999981E-2</c:v>
                </c:pt>
                <c:pt idx="488">
                  <c:v>-4.5803661119999992E-2</c:v>
                </c:pt>
                <c:pt idx="489">
                  <c:v>-4.329731204999996E-2</c:v>
                </c:pt>
                <c:pt idx="490">
                  <c:v>-3.1661813160000045E-2</c:v>
                </c:pt>
                <c:pt idx="491">
                  <c:v>-1.8958114629999995E-2</c:v>
                </c:pt>
                <c:pt idx="492">
                  <c:v>-7.3278809208999957E-2</c:v>
                </c:pt>
                <c:pt idx="493">
                  <c:v>-6.245676893999999E-2</c:v>
                </c:pt>
                <c:pt idx="494">
                  <c:v>-4.6213529249999989E-2</c:v>
                </c:pt>
                <c:pt idx="495">
                  <c:v>-9.0120654060000027E-2</c:v>
                </c:pt>
                <c:pt idx="496">
                  <c:v>-4.0653664469999996E-2</c:v>
                </c:pt>
                <c:pt idx="497">
                  <c:v>-6.9079445938000014E-2</c:v>
                </c:pt>
                <c:pt idx="498">
                  <c:v>-3.6522213069999997E-2</c:v>
                </c:pt>
                <c:pt idx="499">
                  <c:v>-8.5970179839999952E-2</c:v>
                </c:pt>
                <c:pt idx="500">
                  <c:v>-5.4055557787000032E-2</c:v>
                </c:pt>
                <c:pt idx="501">
                  <c:v>-9.1738181169999988E-2</c:v>
                </c:pt>
                <c:pt idx="502">
                  <c:v>-4.693265546E-2</c:v>
                </c:pt>
                <c:pt idx="503">
                  <c:v>-7.0362573359999986E-2</c:v>
                </c:pt>
                <c:pt idx="504">
                  <c:v>-5.6391325893000006E-2</c:v>
                </c:pt>
                <c:pt idx="505">
                  <c:v>-6.2386548079999986E-2</c:v>
                </c:pt>
                <c:pt idx="506">
                  <c:v>-9.1289361030000002E-2</c:v>
                </c:pt>
                <c:pt idx="507">
                  <c:v>-8.0722792480000083E-2</c:v>
                </c:pt>
                <c:pt idx="508">
                  <c:v>-2.0539953280000016E-2</c:v>
                </c:pt>
                <c:pt idx="509">
                  <c:v>-1.9532239639999987E-2</c:v>
                </c:pt>
                <c:pt idx="510">
                  <c:v>-5.6285508189999986E-2</c:v>
                </c:pt>
                <c:pt idx="511">
                  <c:v>-0.11027641673000003</c:v>
                </c:pt>
                <c:pt idx="512">
                  <c:v>-6.245304967000001E-2</c:v>
                </c:pt>
                <c:pt idx="513">
                  <c:v>-7.0576674909999998E-2</c:v>
                </c:pt>
                <c:pt idx="514">
                  <c:v>-8.6240890220000005E-2</c:v>
                </c:pt>
                <c:pt idx="515">
                  <c:v>-9.162009045999997E-2</c:v>
                </c:pt>
                <c:pt idx="516">
                  <c:v>-2.8686950744200003E-2</c:v>
                </c:pt>
                <c:pt idx="517">
                  <c:v>-6.4078399320000007E-2</c:v>
                </c:pt>
                <c:pt idx="518">
                  <c:v>-3.9564373869999968E-2</c:v>
                </c:pt>
                <c:pt idx="519">
                  <c:v>-7.8744628630000008E-2</c:v>
                </c:pt>
                <c:pt idx="520">
                  <c:v>-7.4360857890000034E-2</c:v>
                </c:pt>
                <c:pt idx="521">
                  <c:v>-5.649874828999997E-2</c:v>
                </c:pt>
                <c:pt idx="522">
                  <c:v>-9.8707094670000009E-2</c:v>
                </c:pt>
                <c:pt idx="523">
                  <c:v>-4.9867535519999992E-2</c:v>
                </c:pt>
                <c:pt idx="524">
                  <c:v>-8.0528674179999982E-2</c:v>
                </c:pt>
                <c:pt idx="525">
                  <c:v>-4.6708332410000039E-2</c:v>
                </c:pt>
                <c:pt idx="526">
                  <c:v>-2.6862477449999984E-2</c:v>
                </c:pt>
                <c:pt idx="527">
                  <c:v>-7.7870262890000042E-2</c:v>
                </c:pt>
                <c:pt idx="528">
                  <c:v>2.3997287540000013E-2</c:v>
                </c:pt>
                <c:pt idx="529">
                  <c:v>-5.0618575660000005E-2</c:v>
                </c:pt>
                <c:pt idx="530">
                  <c:v>-7.8991471729999957E-2</c:v>
                </c:pt>
                <c:pt idx="531">
                  <c:v>-1.1359738904999962E-2</c:v>
                </c:pt>
                <c:pt idx="532">
                  <c:v>-1.7000072380000005E-2</c:v>
                </c:pt>
                <c:pt idx="533">
                  <c:v>-6.8411964320000004E-2</c:v>
                </c:pt>
                <c:pt idx="534">
                  <c:v>-5.9772519460000027E-2</c:v>
                </c:pt>
                <c:pt idx="535">
                  <c:v>-1.3387187529999983E-2</c:v>
                </c:pt>
                <c:pt idx="536">
                  <c:v>-2.5431089080000021E-2</c:v>
                </c:pt>
                <c:pt idx="537">
                  <c:v>-1.7530341310000037E-2</c:v>
                </c:pt>
                <c:pt idx="538">
                  <c:v>-1.6066262360000003E-2</c:v>
                </c:pt>
                <c:pt idx="539">
                  <c:v>-6.6454684489999999E-2</c:v>
                </c:pt>
                <c:pt idx="540">
                  <c:v>-3.9631126750000002E-2</c:v>
                </c:pt>
                <c:pt idx="541">
                  <c:v>-9.0540409299999913E-3</c:v>
                </c:pt>
                <c:pt idx="542">
                  <c:v>-7.2699758530000005E-2</c:v>
                </c:pt>
                <c:pt idx="543">
                  <c:v>-4.9642605639999997E-2</c:v>
                </c:pt>
                <c:pt idx="544">
                  <c:v>-5.6960517590000051E-2</c:v>
                </c:pt>
                <c:pt idx="545">
                  <c:v>-4.2897395390000065E-2</c:v>
                </c:pt>
                <c:pt idx="546">
                  <c:v>4.8241996859999664E-3</c:v>
                </c:pt>
                <c:pt idx="547">
                  <c:v>-3.5492927560000005E-2</c:v>
                </c:pt>
                <c:pt idx="548">
                  <c:v>-2.3988033310000025E-2</c:v>
                </c:pt>
                <c:pt idx="549">
                  <c:v>-3.7253955190000007E-2</c:v>
                </c:pt>
                <c:pt idx="550">
                  <c:v>-3.2849615759999964E-2</c:v>
                </c:pt>
                <c:pt idx="551">
                  <c:v>-5.5729272319999974E-2</c:v>
                </c:pt>
                <c:pt idx="552">
                  <c:v>-2.9418518790000032E-2</c:v>
                </c:pt>
                <c:pt idx="553">
                  <c:v>-2.0571589179999964E-2</c:v>
                </c:pt>
                <c:pt idx="554">
                  <c:v>-2.4611360370000016E-2</c:v>
                </c:pt>
                <c:pt idx="555">
                  <c:v>-2.9731187020000025E-2</c:v>
                </c:pt>
                <c:pt idx="556">
                  <c:v>-7.1369459579999654E-3</c:v>
                </c:pt>
                <c:pt idx="557">
                  <c:v>-2.9626287120000001E-2</c:v>
                </c:pt>
                <c:pt idx="558">
                  <c:v>-4.8369219309999968E-2</c:v>
                </c:pt>
                <c:pt idx="559">
                  <c:v>-2.8070443520000005E-2</c:v>
                </c:pt>
                <c:pt idx="560">
                  <c:v>1.4595668119999948E-2</c:v>
                </c:pt>
                <c:pt idx="561">
                  <c:v>-2.6194988990000032E-2</c:v>
                </c:pt>
                <c:pt idx="562">
                  <c:v>-5.9525527900000019E-3</c:v>
                </c:pt>
                <c:pt idx="563">
                  <c:v>-1.9443656110000013E-2</c:v>
                </c:pt>
                <c:pt idx="564">
                  <c:v>-5.2230628999999973E-2</c:v>
                </c:pt>
                <c:pt idx="565">
                  <c:v>-2.6520450769999999E-2</c:v>
                </c:pt>
                <c:pt idx="566">
                  <c:v>-2.578674966E-2</c:v>
                </c:pt>
                <c:pt idx="567">
                  <c:v>-2.7086438760000029E-2</c:v>
                </c:pt>
                <c:pt idx="568">
                  <c:v>-4.599936810000007E-3</c:v>
                </c:pt>
                <c:pt idx="569">
                  <c:v>-1.0968932119999992E-2</c:v>
                </c:pt>
                <c:pt idx="570">
                  <c:v>-1.8172990100000008E-2</c:v>
                </c:pt>
                <c:pt idx="571">
                  <c:v>-1.9111783930000036E-3</c:v>
                </c:pt>
                <c:pt idx="572">
                  <c:v>-8.3970800749999588E-3</c:v>
                </c:pt>
                <c:pt idx="573">
                  <c:v>-1.8277731100000003E-2</c:v>
                </c:pt>
                <c:pt idx="574">
                  <c:v>7.486062819997755E-5</c:v>
                </c:pt>
                <c:pt idx="575">
                  <c:v>-1.337520441000002E-2</c:v>
                </c:pt>
                <c:pt idx="576">
                  <c:v>3.7417055260000167E-3</c:v>
                </c:pt>
                <c:pt idx="577">
                  <c:v>-1.0530674617999973E-2</c:v>
                </c:pt>
                <c:pt idx="578">
                  <c:v>-2.3195705430000078E-3</c:v>
                </c:pt>
                <c:pt idx="579">
                  <c:v>1.6498763470000216E-3</c:v>
                </c:pt>
                <c:pt idx="580">
                  <c:v>-6.1218053100000006E-3</c:v>
                </c:pt>
                <c:pt idx="581">
                  <c:v>8.5455885800000513E-3</c:v>
                </c:pt>
                <c:pt idx="582">
                  <c:v>1.2018411179999852E-3</c:v>
                </c:pt>
                <c:pt idx="583">
                  <c:v>-2.3962454118000003E-3</c:v>
                </c:pt>
                <c:pt idx="584">
                  <c:v>1.2811155250000063E-3</c:v>
                </c:pt>
                <c:pt idx="585">
                  <c:v>3.4429310920000068E-3</c:v>
                </c:pt>
                <c:pt idx="586">
                  <c:v>6.1784709660000058E-3</c:v>
                </c:pt>
                <c:pt idx="587">
                  <c:v>3.8141856800000158E-3</c:v>
                </c:pt>
                <c:pt idx="588">
                  <c:v>1.244090528999999E-3</c:v>
                </c:pt>
                <c:pt idx="589">
                  <c:v>1.6497880779999738E-3</c:v>
                </c:pt>
                <c:pt idx="590">
                  <c:v>1.3005305709999984E-2</c:v>
                </c:pt>
                <c:pt idx="591">
                  <c:v>6.1894388800000097E-3</c:v>
                </c:pt>
                <c:pt idx="592">
                  <c:v>1.3234234269999982E-2</c:v>
                </c:pt>
                <c:pt idx="593">
                  <c:v>1.1358072179999994E-2</c:v>
                </c:pt>
                <c:pt idx="594">
                  <c:v>4.0858966559999986E-3</c:v>
                </c:pt>
                <c:pt idx="595">
                  <c:v>9.4311126799999975E-3</c:v>
                </c:pt>
                <c:pt idx="596">
                  <c:v>9.3194245000000099E-3</c:v>
                </c:pt>
                <c:pt idx="597">
                  <c:v>1.3463871189999982E-2</c:v>
                </c:pt>
                <c:pt idx="598">
                  <c:v>1.2430625689999975E-2</c:v>
                </c:pt>
                <c:pt idx="599">
                  <c:v>1.2169818119999988E-2</c:v>
                </c:pt>
                <c:pt idx="600">
                  <c:v>1.5126197289999985E-2</c:v>
                </c:pt>
                <c:pt idx="601">
                  <c:v>1.5455795530000026E-2</c:v>
                </c:pt>
                <c:pt idx="602">
                  <c:v>1.7335411360000021E-2</c:v>
                </c:pt>
                <c:pt idx="603">
                  <c:v>1.5064822479999995E-2</c:v>
                </c:pt>
                <c:pt idx="604">
                  <c:v>1.5180804839999998E-2</c:v>
                </c:pt>
                <c:pt idx="605">
                  <c:v>1.6902468400000006E-2</c:v>
                </c:pt>
                <c:pt idx="606">
                  <c:v>1.7093620529999992E-2</c:v>
                </c:pt>
                <c:pt idx="607">
                  <c:v>1.826385471000003E-2</c:v>
                </c:pt>
                <c:pt idx="608">
                  <c:v>1.9145397120000004E-2</c:v>
                </c:pt>
                <c:pt idx="609">
                  <c:v>1.7608105109999994E-2</c:v>
                </c:pt>
                <c:pt idx="610">
                  <c:v>1.7411712789999992E-2</c:v>
                </c:pt>
                <c:pt idx="611">
                  <c:v>1.7769362179999994E-2</c:v>
                </c:pt>
                <c:pt idx="612">
                  <c:v>2.1062998990000002E-2</c:v>
                </c:pt>
                <c:pt idx="613">
                  <c:v>2.1129815890000011E-2</c:v>
                </c:pt>
                <c:pt idx="614">
                  <c:v>2.1202765399999993E-2</c:v>
                </c:pt>
                <c:pt idx="615">
                  <c:v>2.0793179120000012E-2</c:v>
                </c:pt>
                <c:pt idx="616">
                  <c:v>2.1360249669999994E-2</c:v>
                </c:pt>
                <c:pt idx="617">
                  <c:v>2.068956881E-2</c:v>
                </c:pt>
                <c:pt idx="618">
                  <c:v>2.1843031950000001E-2</c:v>
                </c:pt>
                <c:pt idx="619">
                  <c:v>2.1116367569999985E-2</c:v>
                </c:pt>
                <c:pt idx="620">
                  <c:v>2.2282466830000007E-2</c:v>
                </c:pt>
                <c:pt idx="621">
                  <c:v>2.2387993910000001E-2</c:v>
                </c:pt>
                <c:pt idx="622">
                  <c:v>2.2221086380000005E-2</c:v>
                </c:pt>
                <c:pt idx="623">
                  <c:v>2.2270126900000006E-2</c:v>
                </c:pt>
                <c:pt idx="624">
                  <c:v>2.2908451950000009E-2</c:v>
                </c:pt>
                <c:pt idx="625">
                  <c:v>2.3129920669999998E-2</c:v>
                </c:pt>
                <c:pt idx="626">
                  <c:v>2.3310617310000017E-2</c:v>
                </c:pt>
                <c:pt idx="627">
                  <c:v>2.3470312169999997E-2</c:v>
                </c:pt>
                <c:pt idx="628">
                  <c:v>2.3580288709999998E-2</c:v>
                </c:pt>
                <c:pt idx="629">
                  <c:v>2.3171953419999999E-2</c:v>
                </c:pt>
                <c:pt idx="630">
                  <c:v>2.3532053810000009E-2</c:v>
                </c:pt>
                <c:pt idx="631">
                  <c:v>2.416923553000001E-2</c:v>
                </c:pt>
                <c:pt idx="632">
                  <c:v>2.3903325070000005E-2</c:v>
                </c:pt>
                <c:pt idx="633">
                  <c:v>2.3691953090000006E-2</c:v>
                </c:pt>
                <c:pt idx="634">
                  <c:v>2.3536958700000006E-2</c:v>
                </c:pt>
                <c:pt idx="635">
                  <c:v>2.4113533420000003E-2</c:v>
                </c:pt>
                <c:pt idx="636">
                  <c:v>2.3715820189999993E-2</c:v>
                </c:pt>
                <c:pt idx="637">
                  <c:v>2.3932827909999992E-2</c:v>
                </c:pt>
                <c:pt idx="638">
                  <c:v>2.404550678E-2</c:v>
                </c:pt>
                <c:pt idx="639">
                  <c:v>2.423197597E-2</c:v>
                </c:pt>
                <c:pt idx="640">
                  <c:v>2.4246838329999999E-2</c:v>
                </c:pt>
                <c:pt idx="641">
                  <c:v>2.3974841329999989E-2</c:v>
                </c:pt>
                <c:pt idx="642">
                  <c:v>2.4359262159999999E-2</c:v>
                </c:pt>
                <c:pt idx="643">
                  <c:v>2.4263880889999992E-2</c:v>
                </c:pt>
                <c:pt idx="644">
                  <c:v>2.434557926000001E-2</c:v>
                </c:pt>
                <c:pt idx="645">
                  <c:v>2.3856451729999999E-2</c:v>
                </c:pt>
                <c:pt idx="646">
                  <c:v>2.4539707900000006E-2</c:v>
                </c:pt>
                <c:pt idx="647">
                  <c:v>2.4027865609999997E-2</c:v>
                </c:pt>
                <c:pt idx="648">
                  <c:v>2.4491834909999999E-2</c:v>
                </c:pt>
                <c:pt idx="649">
                  <c:v>2.4127849300000004E-2</c:v>
                </c:pt>
                <c:pt idx="650">
                  <c:v>2.4469945599999997E-2</c:v>
                </c:pt>
                <c:pt idx="651">
                  <c:v>2.4644521289999999E-2</c:v>
                </c:pt>
                <c:pt idx="652">
                  <c:v>2.4460054010000003E-2</c:v>
                </c:pt>
                <c:pt idx="653">
                  <c:v>2.4646319659999999E-2</c:v>
                </c:pt>
                <c:pt idx="654">
                  <c:v>2.4498724610000001E-2</c:v>
                </c:pt>
                <c:pt idx="655">
                  <c:v>2.4677720630000004E-2</c:v>
                </c:pt>
                <c:pt idx="656">
                  <c:v>2.4534837760000001E-2</c:v>
                </c:pt>
                <c:pt idx="657">
                  <c:v>2.4787039920000007E-2</c:v>
                </c:pt>
                <c:pt idx="658">
                  <c:v>2.4678347900000001E-2</c:v>
                </c:pt>
                <c:pt idx="659">
                  <c:v>2.4865949969999999E-2</c:v>
                </c:pt>
                <c:pt idx="660">
                  <c:v>2.4683581539999996E-2</c:v>
                </c:pt>
                <c:pt idx="661">
                  <c:v>2.4921839930000002E-2</c:v>
                </c:pt>
                <c:pt idx="662">
                  <c:v>2.5098745899999997E-2</c:v>
                </c:pt>
                <c:pt idx="663">
                  <c:v>2.4859065840000007E-2</c:v>
                </c:pt>
                <c:pt idx="664">
                  <c:v>2.4984054529999994E-2</c:v>
                </c:pt>
                <c:pt idx="665">
                  <c:v>2.5343286649999998E-2</c:v>
                </c:pt>
                <c:pt idx="666">
                  <c:v>2.5207104400000006E-2</c:v>
                </c:pt>
                <c:pt idx="667">
                  <c:v>2.5054402390000001E-2</c:v>
                </c:pt>
                <c:pt idx="668">
                  <c:v>2.5350254469999993E-2</c:v>
                </c:pt>
                <c:pt idx="669">
                  <c:v>2.5186840620000005E-2</c:v>
                </c:pt>
                <c:pt idx="670">
                  <c:v>2.5368177279999998E-2</c:v>
                </c:pt>
                <c:pt idx="671">
                  <c:v>2.5412315059999999E-2</c:v>
                </c:pt>
                <c:pt idx="672">
                  <c:v>2.5336406350000003E-2</c:v>
                </c:pt>
                <c:pt idx="673">
                  <c:v>2.5428904390000003E-2</c:v>
                </c:pt>
                <c:pt idx="674">
                  <c:v>2.5411764350000005E-2</c:v>
                </c:pt>
                <c:pt idx="675">
                  <c:v>2.544931617E-2</c:v>
                </c:pt>
                <c:pt idx="676">
                  <c:v>2.5362341329999996E-2</c:v>
                </c:pt>
                <c:pt idx="677">
                  <c:v>2.5385090530000001E-2</c:v>
                </c:pt>
                <c:pt idx="678">
                  <c:v>2.555091973E-2</c:v>
                </c:pt>
                <c:pt idx="679">
                  <c:v>2.5587751840000006E-2</c:v>
                </c:pt>
                <c:pt idx="680">
                  <c:v>2.5530544220000003E-2</c:v>
                </c:pt>
                <c:pt idx="681">
                  <c:v>2.5931045489999999E-2</c:v>
                </c:pt>
                <c:pt idx="682">
                  <c:v>2.5599612760000001E-2</c:v>
                </c:pt>
                <c:pt idx="683">
                  <c:v>2.5661553400000002E-2</c:v>
                </c:pt>
                <c:pt idx="684">
                  <c:v>2.5844916410000002E-2</c:v>
                </c:pt>
                <c:pt idx="685">
                  <c:v>2.5741618609999992E-2</c:v>
                </c:pt>
                <c:pt idx="686">
                  <c:v>2.5987855399999996E-2</c:v>
                </c:pt>
                <c:pt idx="687">
                  <c:v>2.5967408779999996E-2</c:v>
                </c:pt>
                <c:pt idx="688">
                  <c:v>2.6094356990000001E-2</c:v>
                </c:pt>
                <c:pt idx="689">
                  <c:v>2.6121562599999995E-2</c:v>
                </c:pt>
                <c:pt idx="690">
                  <c:v>2.6189299539999999E-2</c:v>
                </c:pt>
                <c:pt idx="691">
                  <c:v>2.6071586289999997E-2</c:v>
                </c:pt>
                <c:pt idx="692">
                  <c:v>2.626497438E-2</c:v>
                </c:pt>
                <c:pt idx="693">
                  <c:v>2.6190641480000002E-2</c:v>
                </c:pt>
                <c:pt idx="694">
                  <c:v>2.6208253330000004E-2</c:v>
                </c:pt>
                <c:pt idx="695">
                  <c:v>2.6284803719999996E-2</c:v>
                </c:pt>
                <c:pt idx="696">
                  <c:v>2.6330184919999999E-2</c:v>
                </c:pt>
                <c:pt idx="697">
                  <c:v>2.627846583E-2</c:v>
                </c:pt>
                <c:pt idx="698">
                  <c:v>2.6519598940000003E-2</c:v>
                </c:pt>
                <c:pt idx="699">
                  <c:v>2.6602169009999996E-2</c:v>
                </c:pt>
                <c:pt idx="700">
                  <c:v>2.6540551710000002E-2</c:v>
                </c:pt>
                <c:pt idx="701">
                  <c:v>2.6583690029999996E-2</c:v>
                </c:pt>
                <c:pt idx="702">
                  <c:v>2.6628870570000004E-2</c:v>
                </c:pt>
                <c:pt idx="703">
                  <c:v>2.6703417600000001E-2</c:v>
                </c:pt>
                <c:pt idx="704">
                  <c:v>2.6931176699999997E-2</c:v>
                </c:pt>
                <c:pt idx="705">
                  <c:v>2.6755800310000001E-2</c:v>
                </c:pt>
                <c:pt idx="706">
                  <c:v>2.6768103559999999E-2</c:v>
                </c:pt>
                <c:pt idx="707">
                  <c:v>2.7064239750000003E-2</c:v>
                </c:pt>
                <c:pt idx="708">
                  <c:v>2.7040944310000002E-2</c:v>
                </c:pt>
                <c:pt idx="709">
                  <c:v>2.7199281990000001E-2</c:v>
                </c:pt>
                <c:pt idx="710">
                  <c:v>2.7056601610000001E-2</c:v>
                </c:pt>
                <c:pt idx="711">
                  <c:v>2.7182758040000001E-2</c:v>
                </c:pt>
                <c:pt idx="712">
                  <c:v>2.740204014E-2</c:v>
                </c:pt>
                <c:pt idx="713">
                  <c:v>2.7268095289999999E-2</c:v>
                </c:pt>
                <c:pt idx="714">
                  <c:v>2.7329654030000004E-2</c:v>
                </c:pt>
                <c:pt idx="715">
                  <c:v>2.7301394999999999E-2</c:v>
                </c:pt>
                <c:pt idx="716">
                  <c:v>2.7485760309999999E-2</c:v>
                </c:pt>
                <c:pt idx="717">
                  <c:v>2.766999602E-2</c:v>
                </c:pt>
                <c:pt idx="718">
                  <c:v>2.7713866490000003E-2</c:v>
                </c:pt>
                <c:pt idx="719">
                  <c:v>2.7680519070000006E-2</c:v>
                </c:pt>
                <c:pt idx="720">
                  <c:v>2.772739116E-2</c:v>
                </c:pt>
                <c:pt idx="721">
                  <c:v>2.7796650110000001E-2</c:v>
                </c:pt>
                <c:pt idx="722">
                  <c:v>2.7777243759999997E-2</c:v>
                </c:pt>
                <c:pt idx="723">
                  <c:v>2.7930192329999999E-2</c:v>
                </c:pt>
                <c:pt idx="724">
                  <c:v>2.7943982520000001E-2</c:v>
                </c:pt>
                <c:pt idx="725">
                  <c:v>2.8033494380000003E-2</c:v>
                </c:pt>
                <c:pt idx="726">
                  <c:v>2.814084146E-2</c:v>
                </c:pt>
                <c:pt idx="727">
                  <c:v>2.8013766690000004E-2</c:v>
                </c:pt>
                <c:pt idx="728">
                  <c:v>2.8197145049999997E-2</c:v>
                </c:pt>
                <c:pt idx="729">
                  <c:v>2.8303711299999999E-2</c:v>
                </c:pt>
                <c:pt idx="730">
                  <c:v>2.83632516E-2</c:v>
                </c:pt>
                <c:pt idx="731">
                  <c:v>2.8386010699999999E-2</c:v>
                </c:pt>
                <c:pt idx="732">
                  <c:v>2.8331910910000001E-2</c:v>
                </c:pt>
                <c:pt idx="733">
                  <c:v>2.846168864E-2</c:v>
                </c:pt>
                <c:pt idx="734">
                  <c:v>2.8657181609999999E-2</c:v>
                </c:pt>
                <c:pt idx="735">
                  <c:v>2.862245972E-2</c:v>
                </c:pt>
                <c:pt idx="736">
                  <c:v>2.8583369429999998E-2</c:v>
                </c:pt>
                <c:pt idx="737">
                  <c:v>2.8770288480000003E-2</c:v>
                </c:pt>
                <c:pt idx="738">
                  <c:v>2.8883881130000004E-2</c:v>
                </c:pt>
                <c:pt idx="739">
                  <c:v>2.9035764700000001E-2</c:v>
                </c:pt>
                <c:pt idx="740">
                  <c:v>2.8984159089999999E-2</c:v>
                </c:pt>
                <c:pt idx="741">
                  <c:v>2.9078185350000001E-2</c:v>
                </c:pt>
                <c:pt idx="742">
                  <c:v>2.9187519869999998E-2</c:v>
                </c:pt>
                <c:pt idx="743">
                  <c:v>2.919371715E-2</c:v>
                </c:pt>
                <c:pt idx="744">
                  <c:v>2.9324295119999996E-2</c:v>
                </c:pt>
                <c:pt idx="745">
                  <c:v>2.9452147169999995E-2</c:v>
                </c:pt>
                <c:pt idx="746">
                  <c:v>2.9418013680000004E-2</c:v>
                </c:pt>
                <c:pt idx="747">
                  <c:v>2.9617429679999998E-2</c:v>
                </c:pt>
                <c:pt idx="748">
                  <c:v>2.9652125639999992E-2</c:v>
                </c:pt>
                <c:pt idx="749">
                  <c:v>2.9675874979999996E-2</c:v>
                </c:pt>
                <c:pt idx="750">
                  <c:v>2.9920694929999998E-2</c:v>
                </c:pt>
                <c:pt idx="751">
                  <c:v>2.9848459939999999E-2</c:v>
                </c:pt>
                <c:pt idx="752">
                  <c:v>2.9979300520000002E-2</c:v>
                </c:pt>
                <c:pt idx="753">
                  <c:v>3.0119703299999995E-2</c:v>
                </c:pt>
                <c:pt idx="754">
                  <c:v>3.0167811929999996E-2</c:v>
                </c:pt>
                <c:pt idx="755">
                  <c:v>3.0165379720000003E-2</c:v>
                </c:pt>
                <c:pt idx="756">
                  <c:v>3.0224776760000002E-2</c:v>
                </c:pt>
                <c:pt idx="757">
                  <c:v>3.0363992020000001E-2</c:v>
                </c:pt>
                <c:pt idx="758">
                  <c:v>3.0450411449999996E-2</c:v>
                </c:pt>
                <c:pt idx="759">
                  <c:v>3.0548270699999998E-2</c:v>
                </c:pt>
                <c:pt idx="760">
                  <c:v>3.0514311930000003E-2</c:v>
                </c:pt>
                <c:pt idx="761">
                  <c:v>3.0551307990000002E-2</c:v>
                </c:pt>
                <c:pt idx="762">
                  <c:v>3.0760442289999995E-2</c:v>
                </c:pt>
                <c:pt idx="763">
                  <c:v>3.0887500649999997E-2</c:v>
                </c:pt>
                <c:pt idx="764">
                  <c:v>3.0968295499999993E-2</c:v>
                </c:pt>
                <c:pt idx="765">
                  <c:v>3.1008370850000001E-2</c:v>
                </c:pt>
                <c:pt idx="766">
                  <c:v>3.1040141079999996E-2</c:v>
                </c:pt>
                <c:pt idx="767">
                  <c:v>3.1201134149999997E-2</c:v>
                </c:pt>
                <c:pt idx="768">
                  <c:v>3.1262366129999997E-2</c:v>
                </c:pt>
                <c:pt idx="769">
                  <c:v>3.1340760800000006E-2</c:v>
                </c:pt>
                <c:pt idx="770">
                  <c:v>3.1551759119999995E-2</c:v>
                </c:pt>
                <c:pt idx="771">
                  <c:v>3.1615502710000007E-2</c:v>
                </c:pt>
                <c:pt idx="772">
                  <c:v>3.1613105380000006E-2</c:v>
                </c:pt>
                <c:pt idx="773">
                  <c:v>3.1829820019999996E-2</c:v>
                </c:pt>
                <c:pt idx="774">
                  <c:v>3.1963882690000001E-2</c:v>
                </c:pt>
                <c:pt idx="775">
                  <c:v>3.2042366589999996E-2</c:v>
                </c:pt>
                <c:pt idx="776">
                  <c:v>3.2166824009999997E-2</c:v>
                </c:pt>
                <c:pt idx="777">
                  <c:v>3.2234271590000002E-2</c:v>
                </c:pt>
                <c:pt idx="778">
                  <c:v>3.2288792949999999E-2</c:v>
                </c:pt>
                <c:pt idx="779">
                  <c:v>3.23724559E-2</c:v>
                </c:pt>
                <c:pt idx="780">
                  <c:v>3.2527795399999997E-2</c:v>
                </c:pt>
                <c:pt idx="781">
                  <c:v>3.2608355980000003E-2</c:v>
                </c:pt>
                <c:pt idx="782">
                  <c:v>3.2657476620000001E-2</c:v>
                </c:pt>
                <c:pt idx="783">
                  <c:v>3.2834075919999997E-2</c:v>
                </c:pt>
                <c:pt idx="784">
                  <c:v>3.2858434709999995E-2</c:v>
                </c:pt>
                <c:pt idx="785">
                  <c:v>3.292821823E-2</c:v>
                </c:pt>
                <c:pt idx="786">
                  <c:v>3.3131808499999998E-2</c:v>
                </c:pt>
                <c:pt idx="787">
                  <c:v>3.3168453319999999E-2</c:v>
                </c:pt>
                <c:pt idx="788">
                  <c:v>3.3253315670000005E-2</c:v>
                </c:pt>
                <c:pt idx="789">
                  <c:v>3.329158178000001E-2</c:v>
                </c:pt>
                <c:pt idx="790">
                  <c:v>3.3431282280000002E-2</c:v>
                </c:pt>
                <c:pt idx="791">
                  <c:v>3.3444523650000002E-2</c:v>
                </c:pt>
                <c:pt idx="792">
                  <c:v>3.3477680339999996E-2</c:v>
                </c:pt>
                <c:pt idx="793">
                  <c:v>3.3707541140000005E-2</c:v>
                </c:pt>
                <c:pt idx="794">
                  <c:v>3.3796634419999999E-2</c:v>
                </c:pt>
                <c:pt idx="795">
                  <c:v>3.3949050750000001E-2</c:v>
                </c:pt>
                <c:pt idx="796">
                  <c:v>3.3920028009999999E-2</c:v>
                </c:pt>
                <c:pt idx="797">
                  <c:v>3.4125226669999995E-2</c:v>
                </c:pt>
                <c:pt idx="798">
                  <c:v>3.4148448919999998E-2</c:v>
                </c:pt>
                <c:pt idx="799">
                  <c:v>3.4372609259999999E-2</c:v>
                </c:pt>
                <c:pt idx="800">
                  <c:v>3.4538558799999994E-2</c:v>
                </c:pt>
                <c:pt idx="801">
                  <c:v>3.4610054450000004E-2</c:v>
                </c:pt>
                <c:pt idx="802">
                  <c:v>3.4670998399999993E-2</c:v>
                </c:pt>
                <c:pt idx="803">
                  <c:v>3.4688300339999992E-2</c:v>
                </c:pt>
                <c:pt idx="804">
                  <c:v>3.4800141679999994E-2</c:v>
                </c:pt>
                <c:pt idx="805">
                  <c:v>3.4884570769999998E-2</c:v>
                </c:pt>
                <c:pt idx="806">
                  <c:v>3.5085383629999994E-2</c:v>
                </c:pt>
                <c:pt idx="807">
                  <c:v>3.5187464210000005E-2</c:v>
                </c:pt>
                <c:pt idx="808">
                  <c:v>3.5341512510000006E-2</c:v>
                </c:pt>
                <c:pt idx="809">
                  <c:v>3.5354774620000001E-2</c:v>
                </c:pt>
                <c:pt idx="810">
                  <c:v>3.552351862E-2</c:v>
                </c:pt>
                <c:pt idx="811">
                  <c:v>3.5697250530000002E-2</c:v>
                </c:pt>
                <c:pt idx="812">
                  <c:v>3.5817723060000008E-2</c:v>
                </c:pt>
                <c:pt idx="813">
                  <c:v>3.5899224079999986E-2</c:v>
                </c:pt>
                <c:pt idx="814">
                  <c:v>3.6041891409999999E-2</c:v>
                </c:pt>
                <c:pt idx="815">
                  <c:v>3.6223832489999996E-2</c:v>
                </c:pt>
                <c:pt idx="816">
                  <c:v>3.6373157650000001E-2</c:v>
                </c:pt>
                <c:pt idx="817">
                  <c:v>3.6428222709999999E-2</c:v>
                </c:pt>
                <c:pt idx="818">
                  <c:v>3.6647558999999996E-2</c:v>
                </c:pt>
                <c:pt idx="819">
                  <c:v>3.6727073929999986E-2</c:v>
                </c:pt>
                <c:pt idx="820">
                  <c:v>3.6885929460000001E-2</c:v>
                </c:pt>
                <c:pt idx="821">
                  <c:v>3.7062626439999989E-2</c:v>
                </c:pt>
                <c:pt idx="822">
                  <c:v>3.7104670629999989E-2</c:v>
                </c:pt>
                <c:pt idx="823">
                  <c:v>3.7197318100000001E-2</c:v>
                </c:pt>
                <c:pt idx="824">
                  <c:v>3.738357534999999E-2</c:v>
                </c:pt>
                <c:pt idx="825">
                  <c:v>3.7559903210000002E-2</c:v>
                </c:pt>
                <c:pt idx="826">
                  <c:v>3.7759228780000001E-2</c:v>
                </c:pt>
                <c:pt idx="827">
                  <c:v>3.7952102389999992E-2</c:v>
                </c:pt>
                <c:pt idx="828">
                  <c:v>3.8034176299999993E-2</c:v>
                </c:pt>
                <c:pt idx="829">
                  <c:v>3.8175459959999998E-2</c:v>
                </c:pt>
                <c:pt idx="830">
                  <c:v>3.8337053679999997E-2</c:v>
                </c:pt>
                <c:pt idx="831">
                  <c:v>3.8413988899999994E-2</c:v>
                </c:pt>
                <c:pt idx="832">
                  <c:v>3.8625342780000002E-2</c:v>
                </c:pt>
                <c:pt idx="833">
                  <c:v>3.8906562739999997E-2</c:v>
                </c:pt>
                <c:pt idx="834">
                  <c:v>3.890104573E-2</c:v>
                </c:pt>
                <c:pt idx="835">
                  <c:v>3.8956078739999997E-2</c:v>
                </c:pt>
                <c:pt idx="836">
                  <c:v>3.915562677E-2</c:v>
                </c:pt>
                <c:pt idx="837">
                  <c:v>3.9488662869999996E-2</c:v>
                </c:pt>
                <c:pt idx="838">
                  <c:v>3.9564469530000007E-2</c:v>
                </c:pt>
                <c:pt idx="839">
                  <c:v>3.9671262039999995E-2</c:v>
                </c:pt>
                <c:pt idx="840">
                  <c:v>3.9865751840000005E-2</c:v>
                </c:pt>
                <c:pt idx="841">
                  <c:v>3.9985484830000001E-2</c:v>
                </c:pt>
                <c:pt idx="842">
                  <c:v>4.017611888E-2</c:v>
                </c:pt>
                <c:pt idx="843">
                  <c:v>4.0343776410000004E-2</c:v>
                </c:pt>
                <c:pt idx="844">
                  <c:v>4.0520364810000001E-2</c:v>
                </c:pt>
                <c:pt idx="845">
                  <c:v>4.0739322969999998E-2</c:v>
                </c:pt>
                <c:pt idx="846">
                  <c:v>4.0839527430000001E-2</c:v>
                </c:pt>
                <c:pt idx="847">
                  <c:v>4.1008048809999996E-2</c:v>
                </c:pt>
                <c:pt idx="848">
                  <c:v>4.1167014789999998E-2</c:v>
                </c:pt>
                <c:pt idx="849">
                  <c:v>4.144631419E-2</c:v>
                </c:pt>
                <c:pt idx="850">
                  <c:v>4.153166925E-2</c:v>
                </c:pt>
                <c:pt idx="851">
                  <c:v>4.1755148929999999E-2</c:v>
                </c:pt>
                <c:pt idx="852">
                  <c:v>4.1841499559999995E-2</c:v>
                </c:pt>
                <c:pt idx="853">
                  <c:v>4.2023982069999993E-2</c:v>
                </c:pt>
                <c:pt idx="854">
                  <c:v>4.2077031289999997E-2</c:v>
                </c:pt>
                <c:pt idx="855">
                  <c:v>4.2402957020000007E-2</c:v>
                </c:pt>
                <c:pt idx="856">
                  <c:v>4.2498714540000003E-2</c:v>
                </c:pt>
                <c:pt idx="857">
                  <c:v>4.2736869570000002E-2</c:v>
                </c:pt>
                <c:pt idx="858">
                  <c:v>4.2827384499999996E-2</c:v>
                </c:pt>
                <c:pt idx="859">
                  <c:v>4.2993745069999992E-2</c:v>
                </c:pt>
                <c:pt idx="860">
                  <c:v>4.3191962559999991E-2</c:v>
                </c:pt>
                <c:pt idx="861">
                  <c:v>4.3422253450000003E-2</c:v>
                </c:pt>
                <c:pt idx="862">
                  <c:v>4.341682023E-2</c:v>
                </c:pt>
                <c:pt idx="863">
                  <c:v>4.3600683620000011E-2</c:v>
                </c:pt>
                <c:pt idx="864">
                  <c:v>4.378153026E-2</c:v>
                </c:pt>
                <c:pt idx="865">
                  <c:v>4.3986916250000008E-2</c:v>
                </c:pt>
                <c:pt idx="866">
                  <c:v>4.4134863019999998E-2</c:v>
                </c:pt>
                <c:pt idx="867">
                  <c:v>4.4169075969999999E-2</c:v>
                </c:pt>
                <c:pt idx="868">
                  <c:v>4.4363429290000006E-2</c:v>
                </c:pt>
                <c:pt idx="869">
                  <c:v>4.4555641389999998E-2</c:v>
                </c:pt>
                <c:pt idx="870">
                  <c:v>4.4636557519999995E-2</c:v>
                </c:pt>
                <c:pt idx="871">
                  <c:v>4.4872818990000007E-2</c:v>
                </c:pt>
                <c:pt idx="872">
                  <c:v>4.5007419979999998E-2</c:v>
                </c:pt>
                <c:pt idx="873">
                  <c:v>4.508027111E-2</c:v>
                </c:pt>
                <c:pt idx="874">
                  <c:v>4.5249828650000004E-2</c:v>
                </c:pt>
                <c:pt idx="875">
                  <c:v>4.5430379160000006E-2</c:v>
                </c:pt>
                <c:pt idx="876">
                  <c:v>4.5577880370000004E-2</c:v>
                </c:pt>
                <c:pt idx="877">
                  <c:v>4.576435643E-2</c:v>
                </c:pt>
                <c:pt idx="878">
                  <c:v>4.5920702470000005E-2</c:v>
                </c:pt>
                <c:pt idx="879">
                  <c:v>4.5968571140000004E-2</c:v>
                </c:pt>
                <c:pt idx="880">
                  <c:v>4.6222475630000003E-2</c:v>
                </c:pt>
                <c:pt idx="881">
                  <c:v>4.6395901999999989E-2</c:v>
                </c:pt>
                <c:pt idx="882">
                  <c:v>4.6609279889999994E-2</c:v>
                </c:pt>
                <c:pt idx="883">
                  <c:v>4.6789252019999998E-2</c:v>
                </c:pt>
                <c:pt idx="884">
                  <c:v>4.7003951350000003E-2</c:v>
                </c:pt>
                <c:pt idx="885">
                  <c:v>4.7153486890000006E-2</c:v>
                </c:pt>
                <c:pt idx="886">
                  <c:v>4.7407702829999995E-2</c:v>
                </c:pt>
                <c:pt idx="887">
                  <c:v>4.7631857590000007E-2</c:v>
                </c:pt>
                <c:pt idx="888">
                  <c:v>4.7873695630000004E-2</c:v>
                </c:pt>
                <c:pt idx="889">
                  <c:v>4.816066795E-2</c:v>
                </c:pt>
                <c:pt idx="890">
                  <c:v>4.8339100359999998E-2</c:v>
                </c:pt>
                <c:pt idx="891">
                  <c:v>4.8553061009999995E-2</c:v>
                </c:pt>
                <c:pt idx="892">
                  <c:v>4.8902962920000001E-2</c:v>
                </c:pt>
                <c:pt idx="893">
                  <c:v>4.9099872150000001E-2</c:v>
                </c:pt>
                <c:pt idx="894">
                  <c:v>4.9407805740000005E-2</c:v>
                </c:pt>
                <c:pt idx="895">
                  <c:v>4.9731764440000006E-2</c:v>
                </c:pt>
                <c:pt idx="896">
                  <c:v>4.9930321209999996E-2</c:v>
                </c:pt>
                <c:pt idx="897">
                  <c:v>5.0213908750000001E-2</c:v>
                </c:pt>
                <c:pt idx="898">
                  <c:v>5.0528357189999998E-2</c:v>
                </c:pt>
                <c:pt idx="899">
                  <c:v>5.084823518E-2</c:v>
                </c:pt>
                <c:pt idx="900">
                  <c:v>5.1162523659999994E-2</c:v>
                </c:pt>
                <c:pt idx="901">
                  <c:v>5.1560443640000009E-2</c:v>
                </c:pt>
                <c:pt idx="902">
                  <c:v>5.1919548930000003E-2</c:v>
                </c:pt>
                <c:pt idx="903">
                  <c:v>5.2292194959999996E-2</c:v>
                </c:pt>
                <c:pt idx="904">
                  <c:v>5.2621311970000001E-2</c:v>
                </c:pt>
                <c:pt idx="905">
                  <c:v>5.3026036099999993E-2</c:v>
                </c:pt>
                <c:pt idx="906">
                  <c:v>5.3422854290000002E-2</c:v>
                </c:pt>
                <c:pt idx="907">
                  <c:v>5.3723582750000005E-2</c:v>
                </c:pt>
                <c:pt idx="908">
                  <c:v>5.4144042350000005E-2</c:v>
                </c:pt>
                <c:pt idx="909">
                  <c:v>5.4532244019999995E-2</c:v>
                </c:pt>
                <c:pt idx="910">
                  <c:v>5.4913320449999997E-2</c:v>
                </c:pt>
                <c:pt idx="911">
                  <c:v>5.527417691E-2</c:v>
                </c:pt>
                <c:pt idx="912">
                  <c:v>5.5750727620000003E-2</c:v>
                </c:pt>
                <c:pt idx="913">
                  <c:v>5.6170543299999993E-2</c:v>
                </c:pt>
                <c:pt idx="914">
                  <c:v>5.6624417829999996E-2</c:v>
                </c:pt>
                <c:pt idx="915">
                  <c:v>5.7004046510000003E-2</c:v>
                </c:pt>
                <c:pt idx="916">
                  <c:v>5.7389054249999988E-2</c:v>
                </c:pt>
                <c:pt idx="917">
                  <c:v>5.7826432120000007E-2</c:v>
                </c:pt>
                <c:pt idx="918">
                  <c:v>5.8208772500000006E-2</c:v>
                </c:pt>
                <c:pt idx="919">
                  <c:v>5.8650309259999998E-2</c:v>
                </c:pt>
                <c:pt idx="920">
                  <c:v>5.9138000689999991E-2</c:v>
                </c:pt>
                <c:pt idx="921">
                  <c:v>5.948488406E-2</c:v>
                </c:pt>
                <c:pt idx="922">
                  <c:v>5.9903319810000008E-2</c:v>
                </c:pt>
                <c:pt idx="923">
                  <c:v>6.037953972E-2</c:v>
                </c:pt>
                <c:pt idx="924">
                  <c:v>6.0724235450000004E-2</c:v>
                </c:pt>
                <c:pt idx="925">
                  <c:v>6.1165415840000001E-2</c:v>
                </c:pt>
                <c:pt idx="926">
                  <c:v>6.1607737289999999E-2</c:v>
                </c:pt>
                <c:pt idx="927">
                  <c:v>6.2085055629999997E-2</c:v>
                </c:pt>
                <c:pt idx="928">
                  <c:v>6.2453747489999989E-2</c:v>
                </c:pt>
                <c:pt idx="929">
                  <c:v>6.2903677699999994E-2</c:v>
                </c:pt>
                <c:pt idx="930">
                  <c:v>6.3329283739999992E-2</c:v>
                </c:pt>
                <c:pt idx="931">
                  <c:v>6.3748843100000008E-2</c:v>
                </c:pt>
                <c:pt idx="932">
                  <c:v>6.422231648E-2</c:v>
                </c:pt>
                <c:pt idx="933">
                  <c:v>6.4527866899999994E-2</c:v>
                </c:pt>
                <c:pt idx="934">
                  <c:v>6.5094185160000012E-2</c:v>
                </c:pt>
                <c:pt idx="935">
                  <c:v>6.5454437490000003E-2</c:v>
                </c:pt>
                <c:pt idx="936">
                  <c:v>6.6038277239999998E-2</c:v>
                </c:pt>
                <c:pt idx="937">
                  <c:v>6.6403326019999986E-2</c:v>
                </c:pt>
                <c:pt idx="938">
                  <c:v>6.696152574E-2</c:v>
                </c:pt>
                <c:pt idx="939">
                  <c:v>6.7402332630000006E-2</c:v>
                </c:pt>
                <c:pt idx="940">
                  <c:v>6.7933823089999998E-2</c:v>
                </c:pt>
                <c:pt idx="941">
                  <c:v>6.8381413670000002E-2</c:v>
                </c:pt>
                <c:pt idx="942">
                  <c:v>6.8851823199999995E-2</c:v>
                </c:pt>
                <c:pt idx="943">
                  <c:v>6.9397881970000005E-2</c:v>
                </c:pt>
                <c:pt idx="944">
                  <c:v>7.0004169979999989E-2</c:v>
                </c:pt>
                <c:pt idx="945">
                  <c:v>7.0618359960000002E-2</c:v>
                </c:pt>
                <c:pt idx="946">
                  <c:v>7.1225718109999989E-2</c:v>
                </c:pt>
                <c:pt idx="947">
                  <c:v>7.1765308919999993E-2</c:v>
                </c:pt>
                <c:pt idx="948">
                  <c:v>7.242812539E-2</c:v>
                </c:pt>
                <c:pt idx="949">
                  <c:v>7.3035491859999996E-2</c:v>
                </c:pt>
                <c:pt idx="950">
                  <c:v>7.3639978699999997E-2</c:v>
                </c:pt>
                <c:pt idx="951">
                  <c:v>7.4347264230000001E-2</c:v>
                </c:pt>
                <c:pt idx="952">
                  <c:v>7.5096147330000002E-2</c:v>
                </c:pt>
                <c:pt idx="953">
                  <c:v>7.576508807E-2</c:v>
                </c:pt>
                <c:pt idx="954">
                  <c:v>7.6521142580000007E-2</c:v>
                </c:pt>
                <c:pt idx="955">
                  <c:v>7.7204951479999992E-2</c:v>
                </c:pt>
                <c:pt idx="956">
                  <c:v>7.795750055999999E-2</c:v>
                </c:pt>
                <c:pt idx="957">
                  <c:v>7.8745610100000002E-2</c:v>
                </c:pt>
                <c:pt idx="958">
                  <c:v>7.9496949649999996E-2</c:v>
                </c:pt>
                <c:pt idx="959">
                  <c:v>8.0304097589999998E-2</c:v>
                </c:pt>
                <c:pt idx="960">
                  <c:v>8.1115708889999999E-2</c:v>
                </c:pt>
                <c:pt idx="961">
                  <c:v>8.198536645E-2</c:v>
                </c:pt>
                <c:pt idx="962">
                  <c:v>8.2774459100000003E-2</c:v>
                </c:pt>
                <c:pt idx="963">
                  <c:v>8.3500682140000004E-2</c:v>
                </c:pt>
                <c:pt idx="964">
                  <c:v>8.4531885059999992E-2</c:v>
                </c:pt>
                <c:pt idx="965">
                  <c:v>8.5431283299999994E-2</c:v>
                </c:pt>
                <c:pt idx="966">
                  <c:v>8.6335121129999998E-2</c:v>
                </c:pt>
                <c:pt idx="967">
                  <c:v>8.7125690579999998E-2</c:v>
                </c:pt>
                <c:pt idx="968">
                  <c:v>8.8039433599999994E-2</c:v>
                </c:pt>
                <c:pt idx="969">
                  <c:v>8.8872116899999992E-2</c:v>
                </c:pt>
                <c:pt idx="970">
                  <c:v>8.9762078499999995E-2</c:v>
                </c:pt>
                <c:pt idx="971">
                  <c:v>9.0759006099999998E-2</c:v>
                </c:pt>
                <c:pt idx="972">
                  <c:v>9.1640960100000002E-2</c:v>
                </c:pt>
                <c:pt idx="973">
                  <c:v>9.2658750400000003E-2</c:v>
                </c:pt>
                <c:pt idx="974">
                  <c:v>9.3588258999999993E-2</c:v>
                </c:pt>
                <c:pt idx="975">
                  <c:v>9.4474866399999996E-2</c:v>
                </c:pt>
                <c:pt idx="976">
                  <c:v>9.547842170000001E-2</c:v>
                </c:pt>
                <c:pt idx="977">
                  <c:v>9.6454316999999998E-2</c:v>
                </c:pt>
                <c:pt idx="978">
                  <c:v>9.7477329500000001E-2</c:v>
                </c:pt>
                <c:pt idx="979">
                  <c:v>9.8446911300000009E-2</c:v>
                </c:pt>
                <c:pt idx="980">
                  <c:v>9.9408664300000005E-2</c:v>
                </c:pt>
                <c:pt idx="981">
                  <c:v>0.10044562529999999</c:v>
                </c:pt>
                <c:pt idx="982">
                  <c:v>0.10152171389999999</c:v>
                </c:pt>
                <c:pt idx="983">
                  <c:v>0.10254344029999998</c:v>
                </c:pt>
                <c:pt idx="984">
                  <c:v>0.10364781690000001</c:v>
                </c:pt>
                <c:pt idx="985">
                  <c:v>0.1047393875</c:v>
                </c:pt>
                <c:pt idx="986">
                  <c:v>0.10578670629999999</c:v>
                </c:pt>
                <c:pt idx="987">
                  <c:v>0.10682914559999999</c:v>
                </c:pt>
                <c:pt idx="988">
                  <c:v>0.10782112369999999</c:v>
                </c:pt>
                <c:pt idx="989">
                  <c:v>0.10891187529999999</c:v>
                </c:pt>
                <c:pt idx="990">
                  <c:v>0.11006299159999999</c:v>
                </c:pt>
                <c:pt idx="991">
                  <c:v>0.1109706273</c:v>
                </c:pt>
                <c:pt idx="992">
                  <c:v>0.1119391151</c:v>
                </c:pt>
                <c:pt idx="993">
                  <c:v>0.11286324860000001</c:v>
                </c:pt>
                <c:pt idx="994">
                  <c:v>0.11370138199999999</c:v>
                </c:pt>
                <c:pt idx="995">
                  <c:v>0.1145074056</c:v>
                </c:pt>
                <c:pt idx="996">
                  <c:v>0.11522629449999999</c:v>
                </c:pt>
                <c:pt idx="997">
                  <c:v>0.11578652640000001</c:v>
                </c:pt>
                <c:pt idx="998">
                  <c:v>0.11632766800000001</c:v>
                </c:pt>
                <c:pt idx="999">
                  <c:v>0.1168031461</c:v>
                </c:pt>
                <c:pt idx="1000">
                  <c:v>0.11704561939999999</c:v>
                </c:pt>
                <c:pt idx="1001">
                  <c:v>0.1173497797</c:v>
                </c:pt>
                <c:pt idx="1002">
                  <c:v>0.11742642859999999</c:v>
                </c:pt>
                <c:pt idx="1003">
                  <c:v>0.11748268640000001</c:v>
                </c:pt>
                <c:pt idx="1004">
                  <c:v>0.1173739869</c:v>
                </c:pt>
                <c:pt idx="1005">
                  <c:v>0.1173038009</c:v>
                </c:pt>
                <c:pt idx="1006">
                  <c:v>0.1170114927</c:v>
                </c:pt>
                <c:pt idx="1007">
                  <c:v>0.1168392848</c:v>
                </c:pt>
                <c:pt idx="1008">
                  <c:v>0.1164629292</c:v>
                </c:pt>
                <c:pt idx="1009">
                  <c:v>0.1161905064</c:v>
                </c:pt>
                <c:pt idx="1010">
                  <c:v>0.11571483930000001</c:v>
                </c:pt>
                <c:pt idx="1011">
                  <c:v>0.11532479720000001</c:v>
                </c:pt>
                <c:pt idx="1012">
                  <c:v>0.1148513937</c:v>
                </c:pt>
                <c:pt idx="1013">
                  <c:v>0.11443338470000002</c:v>
                </c:pt>
                <c:pt idx="1014">
                  <c:v>0.1139734592</c:v>
                </c:pt>
                <c:pt idx="1015">
                  <c:v>0.11349442599999998</c:v>
                </c:pt>
                <c:pt idx="1016">
                  <c:v>0.1130925804</c:v>
                </c:pt>
                <c:pt idx="1017">
                  <c:v>0.1126281381</c:v>
                </c:pt>
                <c:pt idx="1018">
                  <c:v>0.11230177829999999</c:v>
                </c:pt>
                <c:pt idx="1019">
                  <c:v>0.11190027720000001</c:v>
                </c:pt>
                <c:pt idx="1020">
                  <c:v>0.11161725040000001</c:v>
                </c:pt>
                <c:pt idx="1021">
                  <c:v>0.1112928584</c:v>
                </c:pt>
                <c:pt idx="1022">
                  <c:v>0.111068818</c:v>
                </c:pt>
                <c:pt idx="1023">
                  <c:v>0.11091397259999999</c:v>
                </c:pt>
                <c:pt idx="1024">
                  <c:v>0.110602431</c:v>
                </c:pt>
                <c:pt idx="1025">
                  <c:v>0.1105653108</c:v>
                </c:pt>
                <c:pt idx="1026">
                  <c:v>0.11052369980000001</c:v>
                </c:pt>
                <c:pt idx="1027">
                  <c:v>0.1104692875</c:v>
                </c:pt>
                <c:pt idx="1028">
                  <c:v>0.1105882369</c:v>
                </c:pt>
                <c:pt idx="1029">
                  <c:v>0.11056950930000001</c:v>
                </c:pt>
                <c:pt idx="1030">
                  <c:v>0.11080140229999999</c:v>
                </c:pt>
                <c:pt idx="1031">
                  <c:v>0.1109454468</c:v>
                </c:pt>
                <c:pt idx="1032">
                  <c:v>0.1112800456</c:v>
                </c:pt>
                <c:pt idx="1033">
                  <c:v>0.11159396229999999</c:v>
                </c:pt>
                <c:pt idx="1034">
                  <c:v>0.11203541449999999</c:v>
                </c:pt>
                <c:pt idx="1035">
                  <c:v>0.11247018040000001</c:v>
                </c:pt>
                <c:pt idx="1036">
                  <c:v>0.11298404179999999</c:v>
                </c:pt>
                <c:pt idx="1037">
                  <c:v>0.11363638039999999</c:v>
                </c:pt>
                <c:pt idx="1038">
                  <c:v>0.1142584412</c:v>
                </c:pt>
                <c:pt idx="1039">
                  <c:v>0.11504010319999999</c:v>
                </c:pt>
                <c:pt idx="1040">
                  <c:v>0.11593888029999999</c:v>
                </c:pt>
                <c:pt idx="1041">
                  <c:v>0.11670210279999998</c:v>
                </c:pt>
                <c:pt idx="1042">
                  <c:v>0.1176922141</c:v>
                </c:pt>
                <c:pt idx="1043">
                  <c:v>0.1186909448</c:v>
                </c:pt>
                <c:pt idx="1044">
                  <c:v>0.11986385620000001</c:v>
                </c:pt>
                <c:pt idx="1045">
                  <c:v>0.12106723239999999</c:v>
                </c:pt>
                <c:pt idx="1046">
                  <c:v>0.1223452422</c:v>
                </c:pt>
                <c:pt idx="1047">
                  <c:v>0.1237770165</c:v>
                </c:pt>
                <c:pt idx="1048">
                  <c:v>0.1253014744</c:v>
                </c:pt>
                <c:pt idx="1049">
                  <c:v>0.12686540770000002</c:v>
                </c:pt>
                <c:pt idx="1050">
                  <c:v>0.1285559101</c:v>
                </c:pt>
                <c:pt idx="1051">
                  <c:v>0.13031495910000002</c:v>
                </c:pt>
                <c:pt idx="1052">
                  <c:v>0.13231311779999999</c:v>
                </c:pt>
                <c:pt idx="1053">
                  <c:v>0.1343975077</c:v>
                </c:pt>
                <c:pt idx="1054">
                  <c:v>0.1365172908</c:v>
                </c:pt>
                <c:pt idx="1055">
                  <c:v>0.1388106134</c:v>
                </c:pt>
                <c:pt idx="1056">
                  <c:v>0.14127947220000001</c:v>
                </c:pt>
                <c:pt idx="1057">
                  <c:v>0.14364244430000001</c:v>
                </c:pt>
                <c:pt idx="1058">
                  <c:v>0.14641624730000002</c:v>
                </c:pt>
                <c:pt idx="1059">
                  <c:v>0.14920066200000001</c:v>
                </c:pt>
                <c:pt idx="1060">
                  <c:v>0.1520781584</c:v>
                </c:pt>
                <c:pt idx="1061">
                  <c:v>0.15501402240000001</c:v>
                </c:pt>
                <c:pt idx="1062">
                  <c:v>0.1580641633</c:v>
                </c:pt>
                <c:pt idx="1063">
                  <c:v>0.16108880119999999</c:v>
                </c:pt>
                <c:pt idx="1064">
                  <c:v>0.16424642540000001</c:v>
                </c:pt>
                <c:pt idx="1065">
                  <c:v>0.16749601009999998</c:v>
                </c:pt>
                <c:pt idx="1066">
                  <c:v>0.17062520819999999</c:v>
                </c:pt>
                <c:pt idx="1067">
                  <c:v>0.17369407170000001</c:v>
                </c:pt>
                <c:pt idx="1068">
                  <c:v>0.17670775969999999</c:v>
                </c:pt>
                <c:pt idx="1069">
                  <c:v>0.179666829</c:v>
                </c:pt>
                <c:pt idx="1070">
                  <c:v>0.18243474200000001</c:v>
                </c:pt>
                <c:pt idx="1071">
                  <c:v>0.18532557930000002</c:v>
                </c:pt>
                <c:pt idx="1072">
                  <c:v>0.18793001849999999</c:v>
                </c:pt>
                <c:pt idx="1073">
                  <c:v>0.19035992509999999</c:v>
                </c:pt>
                <c:pt idx="1074">
                  <c:v>0.1926294482</c:v>
                </c:pt>
                <c:pt idx="1075">
                  <c:v>0.19478313619999998</c:v>
                </c:pt>
                <c:pt idx="1076">
                  <c:v>0.1967854765</c:v>
                </c:pt>
                <c:pt idx="1077">
                  <c:v>0.19878542220000001</c:v>
                </c:pt>
                <c:pt idx="1078">
                  <c:v>0.2005958756</c:v>
                </c:pt>
                <c:pt idx="1079">
                  <c:v>0.20228375260000001</c:v>
                </c:pt>
                <c:pt idx="1080">
                  <c:v>0.20394936599999999</c:v>
                </c:pt>
                <c:pt idx="1081">
                  <c:v>0.2055964217</c:v>
                </c:pt>
                <c:pt idx="1082">
                  <c:v>0.2071535498</c:v>
                </c:pt>
                <c:pt idx="1083">
                  <c:v>0.2087886333</c:v>
                </c:pt>
                <c:pt idx="1084">
                  <c:v>0.21043475520000002</c:v>
                </c:pt>
                <c:pt idx="1085">
                  <c:v>0.21201028289999999</c:v>
                </c:pt>
                <c:pt idx="1086">
                  <c:v>0.21382085239999998</c:v>
                </c:pt>
                <c:pt idx="1087">
                  <c:v>0.21563743159999998</c:v>
                </c:pt>
                <c:pt idx="1088">
                  <c:v>0.21744324070000001</c:v>
                </c:pt>
                <c:pt idx="1089">
                  <c:v>0.21929122049999999</c:v>
                </c:pt>
                <c:pt idx="1090">
                  <c:v>0.2213389452</c:v>
                </c:pt>
                <c:pt idx="1091">
                  <c:v>0.2235674742</c:v>
                </c:pt>
                <c:pt idx="1092">
                  <c:v>0.22552893709999999</c:v>
                </c:pt>
                <c:pt idx="1093">
                  <c:v>0.22760303039999999</c:v>
                </c:pt>
                <c:pt idx="1094">
                  <c:v>0.2298161256</c:v>
                </c:pt>
                <c:pt idx="1095">
                  <c:v>0.23178496849999999</c:v>
                </c:pt>
                <c:pt idx="1096">
                  <c:v>0.23404766370000002</c:v>
                </c:pt>
                <c:pt idx="1097">
                  <c:v>0.23604878489999997</c:v>
                </c:pt>
                <c:pt idx="1098">
                  <c:v>0.2378009116</c:v>
                </c:pt>
                <c:pt idx="1099">
                  <c:v>0.23979047470000001</c:v>
                </c:pt>
                <c:pt idx="1100">
                  <c:v>0.2417584025</c:v>
                </c:pt>
                <c:pt idx="1101">
                  <c:v>0.24334314640000002</c:v>
                </c:pt>
                <c:pt idx="1102">
                  <c:v>0.24480683310000001</c:v>
                </c:pt>
                <c:pt idx="1103">
                  <c:v>0.24611810499999998</c:v>
                </c:pt>
                <c:pt idx="1104">
                  <c:v>0.2474198832</c:v>
                </c:pt>
                <c:pt idx="1105">
                  <c:v>0.24840739849999999</c:v>
                </c:pt>
                <c:pt idx="1106">
                  <c:v>0.24920931099999999</c:v>
                </c:pt>
                <c:pt idx="1107">
                  <c:v>0.24984140700000002</c:v>
                </c:pt>
                <c:pt idx="1108">
                  <c:v>0.25039521640000001</c:v>
                </c:pt>
                <c:pt idx="1109">
                  <c:v>0.25064622269999998</c:v>
                </c:pt>
                <c:pt idx="1110">
                  <c:v>0.25070827369999998</c:v>
                </c:pt>
                <c:pt idx="1111">
                  <c:v>0.25079356829999999</c:v>
                </c:pt>
                <c:pt idx="1112">
                  <c:v>0.25057812880000002</c:v>
                </c:pt>
                <c:pt idx="1113">
                  <c:v>0.25037711499999998</c:v>
                </c:pt>
                <c:pt idx="1114">
                  <c:v>0.2500995707</c:v>
                </c:pt>
                <c:pt idx="1115">
                  <c:v>0.24970017200000003</c:v>
                </c:pt>
                <c:pt idx="1116">
                  <c:v>0.24930915399999998</c:v>
                </c:pt>
                <c:pt idx="1117">
                  <c:v>0.24881483390000003</c:v>
                </c:pt>
                <c:pt idx="1118">
                  <c:v>0.24834661900000002</c:v>
                </c:pt>
                <c:pt idx="1119">
                  <c:v>0.24791784540000003</c:v>
                </c:pt>
                <c:pt idx="1120">
                  <c:v>0.24747606459999999</c:v>
                </c:pt>
                <c:pt idx="1121">
                  <c:v>0.24705455129999998</c:v>
                </c:pt>
                <c:pt idx="1122">
                  <c:v>0.24660586039999999</c:v>
                </c:pt>
                <c:pt idx="1123">
                  <c:v>0.24623648809999998</c:v>
                </c:pt>
                <c:pt idx="1124">
                  <c:v>0.2458952324</c:v>
                </c:pt>
                <c:pt idx="1125">
                  <c:v>0.24557741879999997</c:v>
                </c:pt>
                <c:pt idx="1126">
                  <c:v>0.24512261430000001</c:v>
                </c:pt>
                <c:pt idx="1127">
                  <c:v>0.24465821780000002</c:v>
                </c:pt>
                <c:pt idx="1128">
                  <c:v>0.24408164639999999</c:v>
                </c:pt>
                <c:pt idx="1129">
                  <c:v>0.24350139159999998</c:v>
                </c:pt>
                <c:pt idx="1130">
                  <c:v>0.24271383969999999</c:v>
                </c:pt>
                <c:pt idx="1131">
                  <c:v>0.2418782484</c:v>
                </c:pt>
                <c:pt idx="1132">
                  <c:v>0.24075508510000002</c:v>
                </c:pt>
                <c:pt idx="1133">
                  <c:v>0.23957642430000001</c:v>
                </c:pt>
                <c:pt idx="1134">
                  <c:v>0.23838823819999999</c:v>
                </c:pt>
                <c:pt idx="1135">
                  <c:v>0.23709069900000002</c:v>
                </c:pt>
                <c:pt idx="1136">
                  <c:v>0.23558370300000001</c:v>
                </c:pt>
                <c:pt idx="1137">
                  <c:v>0.2342443978</c:v>
                </c:pt>
                <c:pt idx="1138">
                  <c:v>0.23297977279999998</c:v>
                </c:pt>
                <c:pt idx="1139">
                  <c:v>0.2314804208</c:v>
                </c:pt>
                <c:pt idx="1140">
                  <c:v>0.22999004520000002</c:v>
                </c:pt>
                <c:pt idx="1141">
                  <c:v>0.22875923310000001</c:v>
                </c:pt>
                <c:pt idx="1142">
                  <c:v>0.2276479327</c:v>
                </c:pt>
                <c:pt idx="1143">
                  <c:v>0.22664711609999999</c:v>
                </c:pt>
                <c:pt idx="1144">
                  <c:v>0.22585557439999998</c:v>
                </c:pt>
                <c:pt idx="1145">
                  <c:v>0.22516514739999999</c:v>
                </c:pt>
                <c:pt idx="1146">
                  <c:v>0.22462289159999999</c:v>
                </c:pt>
                <c:pt idx="1147">
                  <c:v>0.2242665774</c:v>
                </c:pt>
                <c:pt idx="1148">
                  <c:v>0.2241309839</c:v>
                </c:pt>
                <c:pt idx="1149">
                  <c:v>0.2240423523</c:v>
                </c:pt>
                <c:pt idx="1150">
                  <c:v>0.22403174449999999</c:v>
                </c:pt>
                <c:pt idx="1151">
                  <c:v>0.22422385559999999</c:v>
                </c:pt>
                <c:pt idx="1152">
                  <c:v>0.22445592749999999</c:v>
                </c:pt>
                <c:pt idx="1153">
                  <c:v>0.2246207831</c:v>
                </c:pt>
                <c:pt idx="1154">
                  <c:v>0.22488168929999999</c:v>
                </c:pt>
                <c:pt idx="1155">
                  <c:v>0.22506129120000001</c:v>
                </c:pt>
                <c:pt idx="1156">
                  <c:v>0.22521436960000002</c:v>
                </c:pt>
                <c:pt idx="1157">
                  <c:v>0.22527006689999998</c:v>
                </c:pt>
                <c:pt idx="1158">
                  <c:v>0.22509053849999999</c:v>
                </c:pt>
                <c:pt idx="1159">
                  <c:v>0.22475150640000002</c:v>
                </c:pt>
                <c:pt idx="1160">
                  <c:v>0.2242871622</c:v>
                </c:pt>
                <c:pt idx="1161">
                  <c:v>0.22349511259999999</c:v>
                </c:pt>
                <c:pt idx="1162">
                  <c:v>0.22264612989999999</c:v>
                </c:pt>
                <c:pt idx="1163">
                  <c:v>0.221368967</c:v>
                </c:pt>
                <c:pt idx="1164">
                  <c:v>0.21998439389999999</c:v>
                </c:pt>
                <c:pt idx="1165">
                  <c:v>0.2182542573</c:v>
                </c:pt>
                <c:pt idx="1166">
                  <c:v>0.21628809230000001</c:v>
                </c:pt>
                <c:pt idx="1167">
                  <c:v>0.21417949049999999</c:v>
                </c:pt>
                <c:pt idx="1168">
                  <c:v>0.21190972390000001</c:v>
                </c:pt>
                <c:pt idx="1169">
                  <c:v>0.20948017559999998</c:v>
                </c:pt>
                <c:pt idx="1170">
                  <c:v>0.20702095069999998</c:v>
                </c:pt>
                <c:pt idx="1171">
                  <c:v>0.2044084853</c:v>
                </c:pt>
                <c:pt idx="1172">
                  <c:v>0.20168446959999997</c:v>
                </c:pt>
                <c:pt idx="1173">
                  <c:v>0.19904980959999999</c:v>
                </c:pt>
                <c:pt idx="1174">
                  <c:v>0.19646185759999998</c:v>
                </c:pt>
                <c:pt idx="1175">
                  <c:v>0.1939268529</c:v>
                </c:pt>
                <c:pt idx="1176">
                  <c:v>0.1913745711</c:v>
                </c:pt>
                <c:pt idx="1177">
                  <c:v>0.18886275389999999</c:v>
                </c:pt>
                <c:pt idx="1178">
                  <c:v>0.18645860189999999</c:v>
                </c:pt>
                <c:pt idx="1179">
                  <c:v>0.18416947860000002</c:v>
                </c:pt>
                <c:pt idx="1180">
                  <c:v>0.1821235759</c:v>
                </c:pt>
                <c:pt idx="1181">
                  <c:v>0.18003799399999998</c:v>
                </c:pt>
                <c:pt idx="1182">
                  <c:v>0.17816368639999999</c:v>
                </c:pt>
                <c:pt idx="1183">
                  <c:v>0.17653524309999999</c:v>
                </c:pt>
                <c:pt idx="1184">
                  <c:v>0.17501486290000001</c:v>
                </c:pt>
                <c:pt idx="1185">
                  <c:v>0.1736219245</c:v>
                </c:pt>
                <c:pt idx="1186">
                  <c:v>0.17250082850000001</c:v>
                </c:pt>
                <c:pt idx="1187">
                  <c:v>0.17159079429999999</c:v>
                </c:pt>
                <c:pt idx="1188">
                  <c:v>0.17089591470000001</c:v>
                </c:pt>
                <c:pt idx="1189">
                  <c:v>0.17050031900000001</c:v>
                </c:pt>
                <c:pt idx="1190">
                  <c:v>0.17029351939999998</c:v>
                </c:pt>
                <c:pt idx="1191">
                  <c:v>0.1703903705</c:v>
                </c:pt>
                <c:pt idx="1192">
                  <c:v>0.17075474569999999</c:v>
                </c:pt>
                <c:pt idx="1193">
                  <c:v>0.1714829907</c:v>
                </c:pt>
                <c:pt idx="1194">
                  <c:v>0.1723716666</c:v>
                </c:pt>
                <c:pt idx="1195">
                  <c:v>0.17371760880000001</c:v>
                </c:pt>
                <c:pt idx="1196">
                  <c:v>0.17540930630000001</c:v>
                </c:pt>
                <c:pt idx="1197">
                  <c:v>0.17747277230000003</c:v>
                </c:pt>
                <c:pt idx="1198">
                  <c:v>0.17983042320000001</c:v>
                </c:pt>
                <c:pt idx="1199">
                  <c:v>0.18254264940000001</c:v>
                </c:pt>
                <c:pt idx="1200">
                  <c:v>0.18562932660000001</c:v>
                </c:pt>
                <c:pt idx="1201">
                  <c:v>0.18913831859999999</c:v>
                </c:pt>
                <c:pt idx="1202">
                  <c:v>0.1929920997</c:v>
                </c:pt>
                <c:pt idx="1203">
                  <c:v>0.19727740589999998</c:v>
                </c:pt>
                <c:pt idx="1204">
                  <c:v>0.20210602720000001</c:v>
                </c:pt>
                <c:pt idx="1205">
                  <c:v>0.2068555557</c:v>
                </c:pt>
                <c:pt idx="1206">
                  <c:v>0.2121654503</c:v>
                </c:pt>
                <c:pt idx="1207">
                  <c:v>0.21771205389999998</c:v>
                </c:pt>
                <c:pt idx="1208">
                  <c:v>0.2232249999</c:v>
                </c:pt>
                <c:pt idx="1209">
                  <c:v>0.22930527220000002</c:v>
                </c:pt>
                <c:pt idx="1210">
                  <c:v>0.23552414320000001</c:v>
                </c:pt>
                <c:pt idx="1211">
                  <c:v>0.2414345597</c:v>
                </c:pt>
                <c:pt idx="1212">
                  <c:v>0.2474111212</c:v>
                </c:pt>
                <c:pt idx="1213">
                  <c:v>0.25326019019999996</c:v>
                </c:pt>
                <c:pt idx="1214">
                  <c:v>0.25891451930000003</c:v>
                </c:pt>
                <c:pt idx="1215">
                  <c:v>0.26455398880000003</c:v>
                </c:pt>
                <c:pt idx="1216">
                  <c:v>0.27013056089999998</c:v>
                </c:pt>
                <c:pt idx="1217">
                  <c:v>0.27515894930000001</c:v>
                </c:pt>
                <c:pt idx="1218">
                  <c:v>0.27992254630000002</c:v>
                </c:pt>
                <c:pt idx="1219">
                  <c:v>0.28443554830000001</c:v>
                </c:pt>
                <c:pt idx="1220">
                  <c:v>0.28870157229999999</c:v>
                </c:pt>
                <c:pt idx="1221">
                  <c:v>0.29272645920000001</c:v>
                </c:pt>
                <c:pt idx="1222">
                  <c:v>0.29665004480000001</c:v>
                </c:pt>
                <c:pt idx="1223">
                  <c:v>0.30033948579999997</c:v>
                </c:pt>
                <c:pt idx="1224">
                  <c:v>0.30379433519999999</c:v>
                </c:pt>
                <c:pt idx="1225">
                  <c:v>0.30706097990000003</c:v>
                </c:pt>
                <c:pt idx="1226">
                  <c:v>0.31020491560000002</c:v>
                </c:pt>
                <c:pt idx="1227">
                  <c:v>0.3130658086</c:v>
                </c:pt>
                <c:pt idx="1228">
                  <c:v>0.31597457149999997</c:v>
                </c:pt>
                <c:pt idx="1229">
                  <c:v>0.3185770497</c:v>
                </c:pt>
                <c:pt idx="1230">
                  <c:v>0.32073862240000001</c:v>
                </c:pt>
                <c:pt idx="1231">
                  <c:v>0.32280227690000002</c:v>
                </c:pt>
                <c:pt idx="1232">
                  <c:v>0.32448966899999998</c:v>
                </c:pt>
                <c:pt idx="1233">
                  <c:v>0.3259730387</c:v>
                </c:pt>
                <c:pt idx="1234">
                  <c:v>0.32692863179999998</c:v>
                </c:pt>
                <c:pt idx="1235">
                  <c:v>0.32752986439999998</c:v>
                </c:pt>
                <c:pt idx="1236">
                  <c:v>0.32775522339999996</c:v>
                </c:pt>
                <c:pt idx="1237">
                  <c:v>0.32746338959999999</c:v>
                </c:pt>
                <c:pt idx="1238">
                  <c:v>0.3268275571</c:v>
                </c:pt>
                <c:pt idx="1239">
                  <c:v>0.325770738</c:v>
                </c:pt>
                <c:pt idx="1240">
                  <c:v>0.32424537489999999</c:v>
                </c:pt>
                <c:pt idx="1241">
                  <c:v>0.32205825709999997</c:v>
                </c:pt>
                <c:pt idx="1242">
                  <c:v>0.31942847520000001</c:v>
                </c:pt>
                <c:pt idx="1243">
                  <c:v>0.31638844399999999</c:v>
                </c:pt>
                <c:pt idx="1244">
                  <c:v>0.31272182079999999</c:v>
                </c:pt>
                <c:pt idx="1245">
                  <c:v>0.30855755569999999</c:v>
                </c:pt>
                <c:pt idx="1246">
                  <c:v>0.30407655169999998</c:v>
                </c:pt>
                <c:pt idx="1247">
                  <c:v>0.29867618199999996</c:v>
                </c:pt>
                <c:pt idx="1248">
                  <c:v>0.29285750170000002</c:v>
                </c:pt>
                <c:pt idx="1249">
                  <c:v>0.28698220139999997</c:v>
                </c:pt>
                <c:pt idx="1250">
                  <c:v>0.28059575040000001</c:v>
                </c:pt>
                <c:pt idx="1251">
                  <c:v>0.27394341159999996</c:v>
                </c:pt>
                <c:pt idx="1252">
                  <c:v>0.26732356779999999</c:v>
                </c:pt>
                <c:pt idx="1253">
                  <c:v>0.2601156422</c:v>
                </c:pt>
                <c:pt idx="1254">
                  <c:v>0.25291417920000003</c:v>
                </c:pt>
                <c:pt idx="1255">
                  <c:v>0.24620518190000001</c:v>
                </c:pt>
                <c:pt idx="1256">
                  <c:v>0.23944226970000002</c:v>
                </c:pt>
                <c:pt idx="1257">
                  <c:v>0.23282798259999998</c:v>
                </c:pt>
                <c:pt idx="1258">
                  <c:v>0.2265221671</c:v>
                </c:pt>
                <c:pt idx="1259">
                  <c:v>0.22039388999999998</c:v>
                </c:pt>
                <c:pt idx="1260">
                  <c:v>0.21437225260000001</c:v>
                </c:pt>
                <c:pt idx="1261">
                  <c:v>0.2088623758</c:v>
                </c:pt>
                <c:pt idx="1262">
                  <c:v>0.2038093319</c:v>
                </c:pt>
                <c:pt idx="1263">
                  <c:v>0.19905697630000002</c:v>
                </c:pt>
                <c:pt idx="1264">
                  <c:v>0.194696227</c:v>
                </c:pt>
                <c:pt idx="1265">
                  <c:v>0.19079421800000002</c:v>
                </c:pt>
                <c:pt idx="1266">
                  <c:v>0.187018343</c:v>
                </c:pt>
                <c:pt idx="1267">
                  <c:v>0.18373002469999999</c:v>
                </c:pt>
                <c:pt idx="1268">
                  <c:v>0.18102392719999999</c:v>
                </c:pt>
                <c:pt idx="1269">
                  <c:v>0.17852702749999999</c:v>
                </c:pt>
                <c:pt idx="1270">
                  <c:v>0.1764500946</c:v>
                </c:pt>
                <c:pt idx="1271">
                  <c:v>0.17474626230000001</c:v>
                </c:pt>
                <c:pt idx="1272">
                  <c:v>0.1732823718</c:v>
                </c:pt>
                <c:pt idx="1273">
                  <c:v>0.17221016450000001</c:v>
                </c:pt>
                <c:pt idx="1274">
                  <c:v>0.17145531</c:v>
                </c:pt>
                <c:pt idx="1275">
                  <c:v>0.17093820770000001</c:v>
                </c:pt>
                <c:pt idx="1276">
                  <c:v>0.1706473433</c:v>
                </c:pt>
                <c:pt idx="1277">
                  <c:v>0.17064377989999999</c:v>
                </c:pt>
                <c:pt idx="1278">
                  <c:v>0.1708280013</c:v>
                </c:pt>
                <c:pt idx="1279">
                  <c:v>0.17126666569999999</c:v>
                </c:pt>
                <c:pt idx="1280">
                  <c:v>0.171678525</c:v>
                </c:pt>
                <c:pt idx="1281">
                  <c:v>0.17218692250000001</c:v>
                </c:pt>
                <c:pt idx="1282">
                  <c:v>0.17290878900000001</c:v>
                </c:pt>
                <c:pt idx="1283">
                  <c:v>0.1735523876</c:v>
                </c:pt>
                <c:pt idx="1284">
                  <c:v>0.17427032980000001</c:v>
                </c:pt>
                <c:pt idx="1285">
                  <c:v>0.17504859560000002</c:v>
                </c:pt>
                <c:pt idx="1286">
                  <c:v>0.17586048570000001</c:v>
                </c:pt>
                <c:pt idx="1287">
                  <c:v>0.17660933279999999</c:v>
                </c:pt>
                <c:pt idx="1288">
                  <c:v>0.1772760461</c:v>
                </c:pt>
                <c:pt idx="1289">
                  <c:v>0.177998498</c:v>
                </c:pt>
                <c:pt idx="1290">
                  <c:v>0.17881780999999999</c:v>
                </c:pt>
                <c:pt idx="1291">
                  <c:v>0.1796027993</c:v>
                </c:pt>
                <c:pt idx="1292">
                  <c:v>0.1804533187</c:v>
                </c:pt>
                <c:pt idx="1293">
                  <c:v>0.18141775030000001</c:v>
                </c:pt>
                <c:pt idx="1294">
                  <c:v>0.18249225799999999</c:v>
                </c:pt>
                <c:pt idx="1295">
                  <c:v>0.1838021457</c:v>
                </c:pt>
                <c:pt idx="1296">
                  <c:v>0.18520753600000001</c:v>
                </c:pt>
                <c:pt idx="1297">
                  <c:v>0.1870000875</c:v>
                </c:pt>
                <c:pt idx="1298">
                  <c:v>0.1890856783</c:v>
                </c:pt>
                <c:pt idx="1299">
                  <c:v>0.19141762479999999</c:v>
                </c:pt>
                <c:pt idx="1300">
                  <c:v>0.19411638240000001</c:v>
                </c:pt>
                <c:pt idx="1301">
                  <c:v>0.19651595870000002</c:v>
                </c:pt>
                <c:pt idx="1302">
                  <c:v>0.19971585349999998</c:v>
                </c:pt>
                <c:pt idx="1303">
                  <c:v>0.2033080867</c:v>
                </c:pt>
                <c:pt idx="1304">
                  <c:v>0.207278722</c:v>
                </c:pt>
                <c:pt idx="1305">
                  <c:v>0.2113301484</c:v>
                </c:pt>
                <c:pt idx="1306">
                  <c:v>0.21527511320000001</c:v>
                </c:pt>
                <c:pt idx="1307">
                  <c:v>0.2192692269</c:v>
                </c:pt>
                <c:pt idx="1308">
                  <c:v>0.2229744588</c:v>
                </c:pt>
                <c:pt idx="1309">
                  <c:v>0.22647961110000001</c:v>
                </c:pt>
                <c:pt idx="1310">
                  <c:v>0.2296356973</c:v>
                </c:pt>
                <c:pt idx="1311">
                  <c:v>0.2322365364</c:v>
                </c:pt>
                <c:pt idx="1312">
                  <c:v>0.23409898900000001</c:v>
                </c:pt>
                <c:pt idx="1313">
                  <c:v>0.23524858930000001</c:v>
                </c:pt>
                <c:pt idx="1314">
                  <c:v>0.23571128299999999</c:v>
                </c:pt>
                <c:pt idx="1315">
                  <c:v>0.235328069</c:v>
                </c:pt>
                <c:pt idx="1316">
                  <c:v>0.234084193</c:v>
                </c:pt>
                <c:pt idx="1317">
                  <c:v>0.2320574668</c:v>
                </c:pt>
                <c:pt idx="1318">
                  <c:v>0.22949611340000001</c:v>
                </c:pt>
                <c:pt idx="1319">
                  <c:v>0.22630512780000001</c:v>
                </c:pt>
                <c:pt idx="1320">
                  <c:v>0.22260314079999999</c:v>
                </c:pt>
                <c:pt idx="1321">
                  <c:v>0.2185798695</c:v>
                </c:pt>
                <c:pt idx="1322">
                  <c:v>0.21422732590000002</c:v>
                </c:pt>
                <c:pt idx="1323">
                  <c:v>0.20952745890000002</c:v>
                </c:pt>
                <c:pt idx="1324">
                  <c:v>0.20490096929999999</c:v>
                </c:pt>
                <c:pt idx="1325">
                  <c:v>0.20031312230000001</c:v>
                </c:pt>
                <c:pt idx="1326">
                  <c:v>0.19573998719999999</c:v>
                </c:pt>
                <c:pt idx="1327">
                  <c:v>0.19123411759999998</c:v>
                </c:pt>
                <c:pt idx="1328">
                  <c:v>0.18692046010000002</c:v>
                </c:pt>
                <c:pt idx="1329">
                  <c:v>0.18261120410000001</c:v>
                </c:pt>
                <c:pt idx="1330">
                  <c:v>0.1784892947</c:v>
                </c:pt>
                <c:pt idx="1331">
                  <c:v>0.17482017329999999</c:v>
                </c:pt>
                <c:pt idx="1332">
                  <c:v>0.1711907366</c:v>
                </c:pt>
                <c:pt idx="1333">
                  <c:v>0.16776764599999999</c:v>
                </c:pt>
                <c:pt idx="1334">
                  <c:v>0.1647000877</c:v>
                </c:pt>
                <c:pt idx="1335">
                  <c:v>0.16166791720000001</c:v>
                </c:pt>
                <c:pt idx="1336">
                  <c:v>0.15885471130000001</c:v>
                </c:pt>
                <c:pt idx="1337">
                  <c:v>0.15647175200000002</c:v>
                </c:pt>
                <c:pt idx="1338">
                  <c:v>0.15424781430000001</c:v>
                </c:pt>
                <c:pt idx="1339">
                  <c:v>0.15219408170000001</c:v>
                </c:pt>
                <c:pt idx="1340">
                  <c:v>0.15046766090000002</c:v>
                </c:pt>
                <c:pt idx="1341">
                  <c:v>0.148905922</c:v>
                </c:pt>
                <c:pt idx="1342">
                  <c:v>0.14752578630000002</c:v>
                </c:pt>
                <c:pt idx="1343">
                  <c:v>0.14643580740000001</c:v>
                </c:pt>
                <c:pt idx="1344">
                  <c:v>0.14554789140000002</c:v>
                </c:pt>
                <c:pt idx="1345">
                  <c:v>0.14489346309999998</c:v>
                </c:pt>
                <c:pt idx="1346">
                  <c:v>0.14447657950000001</c:v>
                </c:pt>
                <c:pt idx="1347">
                  <c:v>0.14427386289999999</c:v>
                </c:pt>
                <c:pt idx="1348">
                  <c:v>0.14426304479999999</c:v>
                </c:pt>
                <c:pt idx="1349">
                  <c:v>0.14451573349999999</c:v>
                </c:pt>
                <c:pt idx="1350">
                  <c:v>0.14502804660000002</c:v>
                </c:pt>
                <c:pt idx="1351">
                  <c:v>0.14569555549999999</c:v>
                </c:pt>
                <c:pt idx="1352">
                  <c:v>0.14662647079999999</c:v>
                </c:pt>
                <c:pt idx="1353">
                  <c:v>0.14772813779999999</c:v>
                </c:pt>
                <c:pt idx="1354">
                  <c:v>0.14911037529999999</c:v>
                </c:pt>
                <c:pt idx="1355">
                  <c:v>0.15069201060000001</c:v>
                </c:pt>
                <c:pt idx="1356">
                  <c:v>0.15241991419999998</c:v>
                </c:pt>
                <c:pt idx="1357">
                  <c:v>0.15422971479999997</c:v>
                </c:pt>
                <c:pt idx="1358">
                  <c:v>0.15619157090000002</c:v>
                </c:pt>
                <c:pt idx="1359">
                  <c:v>0.15825135949999999</c:v>
                </c:pt>
                <c:pt idx="1360">
                  <c:v>0.1604111882</c:v>
                </c:pt>
                <c:pt idx="1361">
                  <c:v>0.162581421</c:v>
                </c:pt>
                <c:pt idx="1362">
                  <c:v>0.16463038999999999</c:v>
                </c:pt>
                <c:pt idx="1363">
                  <c:v>0.16656898440000001</c:v>
                </c:pt>
                <c:pt idx="1364">
                  <c:v>0.1684801708</c:v>
                </c:pt>
                <c:pt idx="1365">
                  <c:v>0.17018384010000001</c:v>
                </c:pt>
                <c:pt idx="1366">
                  <c:v>0.17179898769999999</c:v>
                </c:pt>
                <c:pt idx="1367">
                  <c:v>0.1731803586</c:v>
                </c:pt>
                <c:pt idx="1368">
                  <c:v>0.17438640050000001</c:v>
                </c:pt>
                <c:pt idx="1369">
                  <c:v>0.17537250440000002</c:v>
                </c:pt>
                <c:pt idx="1370">
                  <c:v>0.17621668609999999</c:v>
                </c:pt>
                <c:pt idx="1371">
                  <c:v>0.1769640499</c:v>
                </c:pt>
                <c:pt idx="1372">
                  <c:v>0.17757803750000001</c:v>
                </c:pt>
                <c:pt idx="1373">
                  <c:v>0.17817345130000001</c:v>
                </c:pt>
                <c:pt idx="1374">
                  <c:v>0.17877813719999999</c:v>
                </c:pt>
                <c:pt idx="1375">
                  <c:v>0.179275134</c:v>
                </c:pt>
                <c:pt idx="1376">
                  <c:v>0.1799087483</c:v>
                </c:pt>
                <c:pt idx="1377">
                  <c:v>0.1806245051</c:v>
                </c:pt>
                <c:pt idx="1378">
                  <c:v>0.18141437189999998</c:v>
                </c:pt>
                <c:pt idx="1379">
                  <c:v>0.1823448744</c:v>
                </c:pt>
                <c:pt idx="1380">
                  <c:v>0.18327201529999998</c:v>
                </c:pt>
                <c:pt idx="1381">
                  <c:v>0.18418887610000001</c:v>
                </c:pt>
                <c:pt idx="1382">
                  <c:v>0.18502931880000001</c:v>
                </c:pt>
                <c:pt idx="1383">
                  <c:v>0.18568156080000001</c:v>
                </c:pt>
                <c:pt idx="1384">
                  <c:v>0.18609136600000001</c:v>
                </c:pt>
                <c:pt idx="1385">
                  <c:v>0.1861424059</c:v>
                </c:pt>
                <c:pt idx="1386">
                  <c:v>0.1857114446</c:v>
                </c:pt>
                <c:pt idx="1387">
                  <c:v>0.184803518</c:v>
                </c:pt>
                <c:pt idx="1388">
                  <c:v>0.1834470141</c:v>
                </c:pt>
                <c:pt idx="1389">
                  <c:v>0.181563107</c:v>
                </c:pt>
                <c:pt idx="1390">
                  <c:v>0.17916818449999999</c:v>
                </c:pt>
                <c:pt idx="1391">
                  <c:v>0.17636836759999999</c:v>
                </c:pt>
                <c:pt idx="1392">
                  <c:v>0.1731550201</c:v>
                </c:pt>
                <c:pt idx="1393">
                  <c:v>0.1696689143</c:v>
                </c:pt>
                <c:pt idx="1394">
                  <c:v>0.16615930550000002</c:v>
                </c:pt>
                <c:pt idx="1395">
                  <c:v>0.1625051938</c:v>
                </c:pt>
                <c:pt idx="1396">
                  <c:v>0.15879935219999999</c:v>
                </c:pt>
                <c:pt idx="1397">
                  <c:v>0.15519188110000001</c:v>
                </c:pt>
                <c:pt idx="1398">
                  <c:v>0.1514669206</c:v>
                </c:pt>
                <c:pt idx="1399">
                  <c:v>0.1478561125</c:v>
                </c:pt>
                <c:pt idx="1400">
                  <c:v>0.14465495979999998</c:v>
                </c:pt>
                <c:pt idx="1401">
                  <c:v>0.1414627225</c:v>
                </c:pt>
                <c:pt idx="1402">
                  <c:v>0.138496072</c:v>
                </c:pt>
                <c:pt idx="1403">
                  <c:v>0.13577609870000001</c:v>
                </c:pt>
                <c:pt idx="1404">
                  <c:v>0.1331284234</c:v>
                </c:pt>
                <c:pt idx="1405">
                  <c:v>0.1306525214</c:v>
                </c:pt>
                <c:pt idx="1406">
                  <c:v>0.1284487389</c:v>
                </c:pt>
                <c:pt idx="1407">
                  <c:v>0.12641351570000001</c:v>
                </c:pt>
                <c:pt idx="1408">
                  <c:v>0.12459149970000001</c:v>
                </c:pt>
                <c:pt idx="1409">
                  <c:v>0.12294927510000001</c:v>
                </c:pt>
                <c:pt idx="1410">
                  <c:v>0.1214598419</c:v>
                </c:pt>
                <c:pt idx="1411">
                  <c:v>0.1200505305</c:v>
                </c:pt>
                <c:pt idx="1412">
                  <c:v>0.1188706145</c:v>
                </c:pt>
                <c:pt idx="1413">
                  <c:v>0.1179136321</c:v>
                </c:pt>
                <c:pt idx="1414">
                  <c:v>0.11707377200000001</c:v>
                </c:pt>
                <c:pt idx="1415">
                  <c:v>0.11637032850000001</c:v>
                </c:pt>
                <c:pt idx="1416">
                  <c:v>0.11585422109999999</c:v>
                </c:pt>
                <c:pt idx="1417">
                  <c:v>0.11552665919999999</c:v>
                </c:pt>
                <c:pt idx="1418">
                  <c:v>0.11535788179999999</c:v>
                </c:pt>
                <c:pt idx="1419">
                  <c:v>0.115415272</c:v>
                </c:pt>
                <c:pt idx="1420">
                  <c:v>0.1156424103</c:v>
                </c:pt>
                <c:pt idx="1421">
                  <c:v>0.11609878080000001</c:v>
                </c:pt>
                <c:pt idx="1422">
                  <c:v>0.1167778537</c:v>
                </c:pt>
                <c:pt idx="1423">
                  <c:v>0.1177154696</c:v>
                </c:pt>
                <c:pt idx="1424">
                  <c:v>0.11891015890000001</c:v>
                </c:pt>
                <c:pt idx="1425">
                  <c:v>0.120229454</c:v>
                </c:pt>
                <c:pt idx="1426">
                  <c:v>0.12165509670000001</c:v>
                </c:pt>
                <c:pt idx="1427">
                  <c:v>0.12324864490000001</c:v>
                </c:pt>
                <c:pt idx="1428">
                  <c:v>0.12481896370000001</c:v>
                </c:pt>
                <c:pt idx="1429">
                  <c:v>0.12633050900000001</c:v>
                </c:pt>
                <c:pt idx="1430">
                  <c:v>0.12776544940000001</c:v>
                </c:pt>
                <c:pt idx="1431">
                  <c:v>0.12896698399999998</c:v>
                </c:pt>
                <c:pt idx="1432">
                  <c:v>0.12982384019999998</c:v>
                </c:pt>
                <c:pt idx="1433">
                  <c:v>0.13040146400000002</c:v>
                </c:pt>
                <c:pt idx="1434">
                  <c:v>0.13065574160000001</c:v>
                </c:pt>
                <c:pt idx="1435">
                  <c:v>0.1306210947</c:v>
                </c:pt>
                <c:pt idx="1436">
                  <c:v>0.13035606060000002</c:v>
                </c:pt>
                <c:pt idx="1437">
                  <c:v>0.1298811986</c:v>
                </c:pt>
                <c:pt idx="1438">
                  <c:v>0.12924873319999999</c:v>
                </c:pt>
                <c:pt idx="1439">
                  <c:v>0.12848912880000002</c:v>
                </c:pt>
                <c:pt idx="1440">
                  <c:v>0.1276994501</c:v>
                </c:pt>
                <c:pt idx="1441">
                  <c:v>0.1269235376</c:v>
                </c:pt>
                <c:pt idx="1442">
                  <c:v>0.12612871990000002</c:v>
                </c:pt>
                <c:pt idx="1443">
                  <c:v>0.1253593013</c:v>
                </c:pt>
                <c:pt idx="1444">
                  <c:v>0.12463098560000001</c:v>
                </c:pt>
                <c:pt idx="1445">
                  <c:v>0.1239959678</c:v>
                </c:pt>
                <c:pt idx="1446">
                  <c:v>0.1233076852</c:v>
                </c:pt>
                <c:pt idx="1447">
                  <c:v>0.12263930710000001</c:v>
                </c:pt>
                <c:pt idx="1448">
                  <c:v>0.12200248550000001</c:v>
                </c:pt>
                <c:pt idx="1449">
                  <c:v>0.1213178426</c:v>
                </c:pt>
                <c:pt idx="1450">
                  <c:v>0.1206605499</c:v>
                </c:pt>
                <c:pt idx="1451">
                  <c:v>0.1200010326</c:v>
                </c:pt>
                <c:pt idx="1452">
                  <c:v>0.11937015440000001</c:v>
                </c:pt>
                <c:pt idx="1453">
                  <c:v>0.11886252379999999</c:v>
                </c:pt>
                <c:pt idx="1454">
                  <c:v>0.11835622080000001</c:v>
                </c:pt>
                <c:pt idx="1455">
                  <c:v>0.11795440930000001</c:v>
                </c:pt>
                <c:pt idx="1456">
                  <c:v>0.11768360780000001</c:v>
                </c:pt>
                <c:pt idx="1457">
                  <c:v>0.11751462</c:v>
                </c:pt>
                <c:pt idx="1458">
                  <c:v>0.11745040599999999</c:v>
                </c:pt>
                <c:pt idx="1459">
                  <c:v>0.11746087870000001</c:v>
                </c:pt>
                <c:pt idx="1460">
                  <c:v>0.11762189040000001</c:v>
                </c:pt>
                <c:pt idx="1461">
                  <c:v>0.1177171836</c:v>
                </c:pt>
                <c:pt idx="1462">
                  <c:v>0.1178785874</c:v>
                </c:pt>
                <c:pt idx="1463">
                  <c:v>0.11806155830000001</c:v>
                </c:pt>
                <c:pt idx="1464">
                  <c:v>0.1181373312</c:v>
                </c:pt>
                <c:pt idx="1465">
                  <c:v>0.1181354501</c:v>
                </c:pt>
                <c:pt idx="1466">
                  <c:v>0.11804314960000001</c:v>
                </c:pt>
                <c:pt idx="1467">
                  <c:v>0.11781997769999999</c:v>
                </c:pt>
                <c:pt idx="1468">
                  <c:v>0.11749349789999999</c:v>
                </c:pt>
                <c:pt idx="1469">
                  <c:v>0.11693804529999999</c:v>
                </c:pt>
                <c:pt idx="1470">
                  <c:v>0.11637903799999999</c:v>
                </c:pt>
                <c:pt idx="1471">
                  <c:v>0.11568232749999999</c:v>
                </c:pt>
                <c:pt idx="1472">
                  <c:v>0.1148594516</c:v>
                </c:pt>
                <c:pt idx="1473">
                  <c:v>0.11400196570000001</c:v>
                </c:pt>
                <c:pt idx="1474">
                  <c:v>0.11309520819999999</c:v>
                </c:pt>
                <c:pt idx="1475">
                  <c:v>0.11211591109999999</c:v>
                </c:pt>
                <c:pt idx="1476">
                  <c:v>0.1112082543</c:v>
                </c:pt>
                <c:pt idx="1477">
                  <c:v>0.11032215450000001</c:v>
                </c:pt>
                <c:pt idx="1478">
                  <c:v>0.1093917011</c:v>
                </c:pt>
                <c:pt idx="1479">
                  <c:v>0.1085564411</c:v>
                </c:pt>
                <c:pt idx="1480">
                  <c:v>0.10769554069999999</c:v>
                </c:pt>
                <c:pt idx="1481">
                  <c:v>0.10692298210000001</c:v>
                </c:pt>
                <c:pt idx="1482">
                  <c:v>0.10618045029999999</c:v>
                </c:pt>
                <c:pt idx="1483">
                  <c:v>0.1055402786</c:v>
                </c:pt>
                <c:pt idx="1484">
                  <c:v>0.1048971702</c:v>
                </c:pt>
                <c:pt idx="1485">
                  <c:v>0.1043327371</c:v>
                </c:pt>
                <c:pt idx="1486">
                  <c:v>0.1037576759</c:v>
                </c:pt>
                <c:pt idx="1487">
                  <c:v>0.10322310729999999</c:v>
                </c:pt>
                <c:pt idx="1488">
                  <c:v>0.1027672317</c:v>
                </c:pt>
                <c:pt idx="1489">
                  <c:v>0.1023413145</c:v>
                </c:pt>
                <c:pt idx="1490">
                  <c:v>0.10185876099999999</c:v>
                </c:pt>
                <c:pt idx="1491">
                  <c:v>0.1016464671</c:v>
                </c:pt>
                <c:pt idx="1492">
                  <c:v>0.10125277219999999</c:v>
                </c:pt>
                <c:pt idx="1493">
                  <c:v>0.10106187639999999</c:v>
                </c:pt>
                <c:pt idx="1494">
                  <c:v>0.1007636719</c:v>
                </c:pt>
                <c:pt idx="1495">
                  <c:v>0.10060140889999999</c:v>
                </c:pt>
                <c:pt idx="1496">
                  <c:v>0.100475226</c:v>
                </c:pt>
                <c:pt idx="1497">
                  <c:v>0.1002928188</c:v>
                </c:pt>
                <c:pt idx="1498">
                  <c:v>0.1002143987</c:v>
                </c:pt>
                <c:pt idx="1499">
                  <c:v>0.1001485006</c:v>
                </c:pt>
                <c:pt idx="1500">
                  <c:v>0.1001755193</c:v>
                </c:pt>
                <c:pt idx="1501">
                  <c:v>0.10011372860000001</c:v>
                </c:pt>
                <c:pt idx="1502">
                  <c:v>0.1001661638</c:v>
                </c:pt>
                <c:pt idx="1503">
                  <c:v>0.10018588780000001</c:v>
                </c:pt>
                <c:pt idx="1504">
                  <c:v>0.10025212489999999</c:v>
                </c:pt>
                <c:pt idx="1505">
                  <c:v>0.1002536611</c:v>
                </c:pt>
                <c:pt idx="1506">
                  <c:v>0.1003823585</c:v>
                </c:pt>
                <c:pt idx="1507">
                  <c:v>0.10044254130000001</c:v>
                </c:pt>
                <c:pt idx="1508">
                  <c:v>0.100452425</c:v>
                </c:pt>
                <c:pt idx="1509">
                  <c:v>0.1005886107</c:v>
                </c:pt>
                <c:pt idx="1510">
                  <c:v>0.100634511</c:v>
                </c:pt>
                <c:pt idx="1511">
                  <c:v>0.1007055239</c:v>
                </c:pt>
                <c:pt idx="1512">
                  <c:v>0.1007826453</c:v>
                </c:pt>
                <c:pt idx="1513">
                  <c:v>0.10089821950000001</c:v>
                </c:pt>
                <c:pt idx="1514">
                  <c:v>0.1009048023</c:v>
                </c:pt>
                <c:pt idx="1515">
                  <c:v>0.10094119630000001</c:v>
                </c:pt>
                <c:pt idx="1516">
                  <c:v>0.1009931354</c:v>
                </c:pt>
                <c:pt idx="1517">
                  <c:v>0.1010148958</c:v>
                </c:pt>
                <c:pt idx="1518">
                  <c:v>0.1010789832</c:v>
                </c:pt>
                <c:pt idx="1519">
                  <c:v>0.10100803330000001</c:v>
                </c:pt>
                <c:pt idx="1520">
                  <c:v>0.10096858369999999</c:v>
                </c:pt>
                <c:pt idx="1521">
                  <c:v>0.1009134621</c:v>
                </c:pt>
                <c:pt idx="1522">
                  <c:v>0.1008261013</c:v>
                </c:pt>
                <c:pt idx="1523">
                  <c:v>0.100736015</c:v>
                </c:pt>
                <c:pt idx="1524">
                  <c:v>0.1007580567</c:v>
                </c:pt>
                <c:pt idx="1525">
                  <c:v>0.1006975821</c:v>
                </c:pt>
                <c:pt idx="1526">
                  <c:v>0.10076958899999999</c:v>
                </c:pt>
                <c:pt idx="1527">
                  <c:v>0.1008153635</c:v>
                </c:pt>
                <c:pt idx="1528">
                  <c:v>0.10095515939999999</c:v>
                </c:pt>
                <c:pt idx="1529">
                  <c:v>0.1012181961</c:v>
                </c:pt>
                <c:pt idx="1530">
                  <c:v>0.10150581609999999</c:v>
                </c:pt>
                <c:pt idx="1531">
                  <c:v>0.1018462998</c:v>
                </c:pt>
                <c:pt idx="1532">
                  <c:v>0.10220536619999999</c:v>
                </c:pt>
                <c:pt idx="1533">
                  <c:v>0.1025719749</c:v>
                </c:pt>
                <c:pt idx="1534">
                  <c:v>0.1030908995</c:v>
                </c:pt>
                <c:pt idx="1535">
                  <c:v>0.1033835352</c:v>
                </c:pt>
                <c:pt idx="1536">
                  <c:v>0.10366427219999999</c:v>
                </c:pt>
                <c:pt idx="1537">
                  <c:v>0.1039911682</c:v>
                </c:pt>
                <c:pt idx="1538">
                  <c:v>0.1041510172</c:v>
                </c:pt>
                <c:pt idx="1539">
                  <c:v>0.1041958455</c:v>
                </c:pt>
                <c:pt idx="1540">
                  <c:v>0.10421193870000001</c:v>
                </c:pt>
                <c:pt idx="1541">
                  <c:v>0.1041664091</c:v>
                </c:pt>
                <c:pt idx="1542">
                  <c:v>0.1039393931</c:v>
                </c:pt>
                <c:pt idx="1543">
                  <c:v>0.10385601229999999</c:v>
                </c:pt>
                <c:pt idx="1544">
                  <c:v>0.1035407195</c:v>
                </c:pt>
                <c:pt idx="1545">
                  <c:v>0.1032744812</c:v>
                </c:pt>
                <c:pt idx="1546">
                  <c:v>0.1030107688</c:v>
                </c:pt>
                <c:pt idx="1547">
                  <c:v>0.10274521730000001</c:v>
                </c:pt>
                <c:pt idx="1548">
                  <c:v>0.10253420399999999</c:v>
                </c:pt>
                <c:pt idx="1549">
                  <c:v>0.10227072400000001</c:v>
                </c:pt>
                <c:pt idx="1550">
                  <c:v>0.10204929610000001</c:v>
                </c:pt>
                <c:pt idx="1551">
                  <c:v>0.10182580889999999</c:v>
                </c:pt>
                <c:pt idx="1552">
                  <c:v>0.1017276952</c:v>
                </c:pt>
                <c:pt idx="1553">
                  <c:v>0.1015336173</c:v>
                </c:pt>
                <c:pt idx="1554">
                  <c:v>0.1014615064</c:v>
                </c:pt>
                <c:pt idx="1555">
                  <c:v>0.10130696209999999</c:v>
                </c:pt>
                <c:pt idx="1556">
                  <c:v>0.10116823670000001</c:v>
                </c:pt>
                <c:pt idx="1557">
                  <c:v>0.1011636261</c:v>
                </c:pt>
                <c:pt idx="1558">
                  <c:v>0.1010934237</c:v>
                </c:pt>
                <c:pt idx="1559">
                  <c:v>0.1010343152</c:v>
                </c:pt>
                <c:pt idx="1560">
                  <c:v>0.1009652851</c:v>
                </c:pt>
                <c:pt idx="1561">
                  <c:v>0.10094476820000001</c:v>
                </c:pt>
                <c:pt idx="1562">
                  <c:v>0.100927853</c:v>
                </c:pt>
                <c:pt idx="1563">
                  <c:v>0.1008424991</c:v>
                </c:pt>
                <c:pt idx="1564">
                  <c:v>0.10090578780000001</c:v>
                </c:pt>
                <c:pt idx="1565">
                  <c:v>0.1008468585</c:v>
                </c:pt>
                <c:pt idx="1566">
                  <c:v>0.1009362068</c:v>
                </c:pt>
                <c:pt idx="1567">
                  <c:v>0.10092988529999999</c:v>
                </c:pt>
                <c:pt idx="1568">
                  <c:v>0.1010774291</c:v>
                </c:pt>
                <c:pt idx="1569">
                  <c:v>0.10109886949999999</c:v>
                </c:pt>
                <c:pt idx="1570">
                  <c:v>0.10126571449999999</c:v>
                </c:pt>
                <c:pt idx="1571">
                  <c:v>0.10136967359999999</c:v>
                </c:pt>
                <c:pt idx="1572">
                  <c:v>0.10157983000000001</c:v>
                </c:pt>
                <c:pt idx="1573">
                  <c:v>0.1015522963</c:v>
                </c:pt>
                <c:pt idx="1574">
                  <c:v>0.10172096980000001</c:v>
                </c:pt>
                <c:pt idx="1575">
                  <c:v>0.10184452440000001</c:v>
                </c:pt>
                <c:pt idx="1576">
                  <c:v>0.10202209499999999</c:v>
                </c:pt>
                <c:pt idx="1577">
                  <c:v>0.10198172009999999</c:v>
                </c:pt>
                <c:pt idx="1578">
                  <c:v>0.1020660317</c:v>
                </c:pt>
                <c:pt idx="1579">
                  <c:v>0.10220406</c:v>
                </c:pt>
                <c:pt idx="1580">
                  <c:v>0.1021929531</c:v>
                </c:pt>
                <c:pt idx="1581">
                  <c:v>0.102268307</c:v>
                </c:pt>
                <c:pt idx="1582">
                  <c:v>0.10223114010000001</c:v>
                </c:pt>
                <c:pt idx="1583">
                  <c:v>0.1022395706</c:v>
                </c:pt>
                <c:pt idx="1584">
                  <c:v>0.1024234775</c:v>
                </c:pt>
                <c:pt idx="1585">
                  <c:v>0.10244952</c:v>
                </c:pt>
                <c:pt idx="1586">
                  <c:v>0.1025737815</c:v>
                </c:pt>
                <c:pt idx="1587">
                  <c:v>0.10261092249999999</c:v>
                </c:pt>
                <c:pt idx="1588">
                  <c:v>0.10276373870000001</c:v>
                </c:pt>
                <c:pt idx="1589">
                  <c:v>0.1028333421</c:v>
                </c:pt>
                <c:pt idx="1590">
                  <c:v>0.1029743739</c:v>
                </c:pt>
                <c:pt idx="1591">
                  <c:v>0.10331770699999999</c:v>
                </c:pt>
                <c:pt idx="1592">
                  <c:v>0.1034496077</c:v>
                </c:pt>
                <c:pt idx="1593">
                  <c:v>0.1037147883</c:v>
                </c:pt>
                <c:pt idx="1594">
                  <c:v>0.1038357635</c:v>
                </c:pt>
                <c:pt idx="1595">
                  <c:v>0.1042724292</c:v>
                </c:pt>
                <c:pt idx="1596">
                  <c:v>0.1046924041</c:v>
                </c:pt>
                <c:pt idx="1597">
                  <c:v>0.10487788220000001</c:v>
                </c:pt>
                <c:pt idx="1598">
                  <c:v>0.1051792882</c:v>
                </c:pt>
                <c:pt idx="1599">
                  <c:v>0.1055198052</c:v>
                </c:pt>
                <c:pt idx="1600">
                  <c:v>0.1057865554</c:v>
                </c:pt>
                <c:pt idx="1601">
                  <c:v>0.1108841183</c:v>
                </c:pt>
                <c:pt idx="1602">
                  <c:v>0.1074906237</c:v>
                </c:pt>
                <c:pt idx="1603">
                  <c:v>0.1086145771</c:v>
                </c:pt>
                <c:pt idx="1604">
                  <c:v>0.10702854990000001</c:v>
                </c:pt>
                <c:pt idx="1605">
                  <c:v>0.1097850812</c:v>
                </c:pt>
                <c:pt idx="1606">
                  <c:v>0.11323830370000001</c:v>
                </c:pt>
                <c:pt idx="1607">
                  <c:v>0.1103022276</c:v>
                </c:pt>
                <c:pt idx="1608">
                  <c:v>0.10570013219999999</c:v>
                </c:pt>
                <c:pt idx="1609">
                  <c:v>0.1115241687</c:v>
                </c:pt>
                <c:pt idx="1610">
                  <c:v>0.11240088109999999</c:v>
                </c:pt>
                <c:pt idx="1611">
                  <c:v>0.11302656359999999</c:v>
                </c:pt>
                <c:pt idx="1612">
                  <c:v>0.1183393438</c:v>
                </c:pt>
                <c:pt idx="1613">
                  <c:v>0.11161487019999999</c:v>
                </c:pt>
                <c:pt idx="1614">
                  <c:v>0.11330494649999999</c:v>
                </c:pt>
                <c:pt idx="1615">
                  <c:v>0.1163258907</c:v>
                </c:pt>
                <c:pt idx="1616">
                  <c:v>0.1213685268</c:v>
                </c:pt>
                <c:pt idx="1617">
                  <c:v>0.1161931772</c:v>
                </c:pt>
                <c:pt idx="1618">
                  <c:v>0.11966155249999999</c:v>
                </c:pt>
                <c:pt idx="1619">
                  <c:v>0.1189805582</c:v>
                </c:pt>
                <c:pt idx="1620">
                  <c:v>0.12232141019999999</c:v>
                </c:pt>
                <c:pt idx="1621">
                  <c:v>0.12141129990000001</c:v>
                </c:pt>
                <c:pt idx="1622">
                  <c:v>0.12517800800000001</c:v>
                </c:pt>
                <c:pt idx="1623">
                  <c:v>0.1243913455</c:v>
                </c:pt>
                <c:pt idx="1624">
                  <c:v>0.1281860259</c:v>
                </c:pt>
                <c:pt idx="1625">
                  <c:v>0.129991944</c:v>
                </c:pt>
                <c:pt idx="1626">
                  <c:v>0.13155054449999998</c:v>
                </c:pt>
                <c:pt idx="1627">
                  <c:v>0.1317222327</c:v>
                </c:pt>
                <c:pt idx="1628">
                  <c:v>0.1348955335</c:v>
                </c:pt>
                <c:pt idx="1629">
                  <c:v>0.13439973489999998</c:v>
                </c:pt>
                <c:pt idx="1630">
                  <c:v>0.13869922780000002</c:v>
                </c:pt>
                <c:pt idx="1631">
                  <c:v>0.13901805789999999</c:v>
                </c:pt>
                <c:pt idx="1632">
                  <c:v>0.14036495639999999</c:v>
                </c:pt>
                <c:pt idx="1633">
                  <c:v>0.14183055259999999</c:v>
                </c:pt>
                <c:pt idx="1634">
                  <c:v>0.14294781300000001</c:v>
                </c:pt>
                <c:pt idx="1635">
                  <c:v>0.1427752504</c:v>
                </c:pt>
                <c:pt idx="1636">
                  <c:v>0.1451938736</c:v>
                </c:pt>
                <c:pt idx="1637">
                  <c:v>0.14587277399999998</c:v>
                </c:pt>
                <c:pt idx="1638">
                  <c:v>0.1447517468</c:v>
                </c:pt>
                <c:pt idx="1639">
                  <c:v>0.1466597788</c:v>
                </c:pt>
                <c:pt idx="1640">
                  <c:v>0.14551977600000002</c:v>
                </c:pt>
                <c:pt idx="1641">
                  <c:v>0.14587548110000001</c:v>
                </c:pt>
                <c:pt idx="1642">
                  <c:v>0.1447642385</c:v>
                </c:pt>
                <c:pt idx="1643">
                  <c:v>0.1441588291</c:v>
                </c:pt>
                <c:pt idx="1644">
                  <c:v>0.1425590491</c:v>
                </c:pt>
                <c:pt idx="1645">
                  <c:v>0.1415632013</c:v>
                </c:pt>
                <c:pt idx="1646">
                  <c:v>0.1401298124</c:v>
                </c:pt>
                <c:pt idx="1647">
                  <c:v>0.13950828130000001</c:v>
                </c:pt>
                <c:pt idx="1648">
                  <c:v>0.13927707649999999</c:v>
                </c:pt>
                <c:pt idx="1649">
                  <c:v>0.13763783469999999</c:v>
                </c:pt>
                <c:pt idx="1650">
                  <c:v>0.13664169340000001</c:v>
                </c:pt>
                <c:pt idx="1651">
                  <c:v>0.13555167899999998</c:v>
                </c:pt>
                <c:pt idx="1652">
                  <c:v>0.13491645230000002</c:v>
                </c:pt>
                <c:pt idx="1653">
                  <c:v>0.1342149302</c:v>
                </c:pt>
                <c:pt idx="1654">
                  <c:v>0.13387054069999998</c:v>
                </c:pt>
                <c:pt idx="1655">
                  <c:v>0.13248488530000002</c:v>
                </c:pt>
                <c:pt idx="1656">
                  <c:v>0.13246077140000001</c:v>
                </c:pt>
                <c:pt idx="1657">
                  <c:v>0.1322804061</c:v>
                </c:pt>
                <c:pt idx="1658">
                  <c:v>0.13153379130000001</c:v>
                </c:pt>
                <c:pt idx="1659">
                  <c:v>0.1318691293</c:v>
                </c:pt>
                <c:pt idx="1660">
                  <c:v>0.1316371271</c:v>
                </c:pt>
                <c:pt idx="1661">
                  <c:v>0.13199423490000001</c:v>
                </c:pt>
                <c:pt idx="1662">
                  <c:v>0.13183595440000001</c:v>
                </c:pt>
                <c:pt idx="1663">
                  <c:v>0.13246812429999999</c:v>
                </c:pt>
                <c:pt idx="1664">
                  <c:v>0.132941845</c:v>
                </c:pt>
                <c:pt idx="1665">
                  <c:v>0.13336122859999999</c:v>
                </c:pt>
                <c:pt idx="1666">
                  <c:v>0.13439057069999999</c:v>
                </c:pt>
                <c:pt idx="1667">
                  <c:v>0.1356885511</c:v>
                </c:pt>
                <c:pt idx="1668">
                  <c:v>0.13657936490000003</c:v>
                </c:pt>
                <c:pt idx="1669">
                  <c:v>0.1381304357</c:v>
                </c:pt>
                <c:pt idx="1670">
                  <c:v>0.13916827540000001</c:v>
                </c:pt>
                <c:pt idx="1671">
                  <c:v>0.14107256730000001</c:v>
                </c:pt>
                <c:pt idx="1672">
                  <c:v>0.14277221330000001</c:v>
                </c:pt>
                <c:pt idx="1673">
                  <c:v>0.14445327650000001</c:v>
                </c:pt>
                <c:pt idx="1674">
                  <c:v>0.14660440729999999</c:v>
                </c:pt>
                <c:pt idx="1675">
                  <c:v>0.1486158632</c:v>
                </c:pt>
                <c:pt idx="1676">
                  <c:v>0.15111014440000001</c:v>
                </c:pt>
                <c:pt idx="1677">
                  <c:v>0.15367681650000001</c:v>
                </c:pt>
                <c:pt idx="1678">
                  <c:v>0.15613258760000001</c:v>
                </c:pt>
                <c:pt idx="1679">
                  <c:v>0.15893214319999999</c:v>
                </c:pt>
                <c:pt idx="1680">
                  <c:v>0.16127447140000001</c:v>
                </c:pt>
                <c:pt idx="1681">
                  <c:v>0.1639364032</c:v>
                </c:pt>
                <c:pt idx="1682">
                  <c:v>0.1667995384</c:v>
                </c:pt>
                <c:pt idx="1683">
                  <c:v>0.1694751323</c:v>
                </c:pt>
                <c:pt idx="1684">
                  <c:v>0.17206648620000001</c:v>
                </c:pt>
                <c:pt idx="1685">
                  <c:v>0.1749431515</c:v>
                </c:pt>
                <c:pt idx="1686">
                  <c:v>0.17783846389999999</c:v>
                </c:pt>
                <c:pt idx="1687">
                  <c:v>0.18057562699999999</c:v>
                </c:pt>
                <c:pt idx="1688">
                  <c:v>0.183376178</c:v>
                </c:pt>
                <c:pt idx="1689">
                  <c:v>0.18605033169999999</c:v>
                </c:pt>
                <c:pt idx="1690">
                  <c:v>0.18926728000000001</c:v>
                </c:pt>
                <c:pt idx="1691">
                  <c:v>0.1919516543</c:v>
                </c:pt>
                <c:pt idx="1692">
                  <c:v>0.19558591490000002</c:v>
                </c:pt>
                <c:pt idx="1693">
                  <c:v>0.19872720190000001</c:v>
                </c:pt>
                <c:pt idx="1694">
                  <c:v>0.2013285896</c:v>
                </c:pt>
                <c:pt idx="1695">
                  <c:v>0.20428540679999999</c:v>
                </c:pt>
                <c:pt idx="1696">
                  <c:v>0.207012898</c:v>
                </c:pt>
                <c:pt idx="1697">
                  <c:v>0.20965596359999999</c:v>
                </c:pt>
                <c:pt idx="1698">
                  <c:v>0.21168673639999999</c:v>
                </c:pt>
                <c:pt idx="1699">
                  <c:v>0.2131102081</c:v>
                </c:pt>
                <c:pt idx="1700">
                  <c:v>0.2144768222</c:v>
                </c:pt>
                <c:pt idx="1701">
                  <c:v>0.21479009710000002</c:v>
                </c:pt>
                <c:pt idx="1702">
                  <c:v>0.21511797090000001</c:v>
                </c:pt>
                <c:pt idx="1703">
                  <c:v>0.2150611684</c:v>
                </c:pt>
                <c:pt idx="1704">
                  <c:v>0.21367295219999999</c:v>
                </c:pt>
                <c:pt idx="1705">
                  <c:v>0.21238362720000001</c:v>
                </c:pt>
                <c:pt idx="1706">
                  <c:v>0.2100901832</c:v>
                </c:pt>
                <c:pt idx="1707">
                  <c:v>0.20775670369999999</c:v>
                </c:pt>
                <c:pt idx="1708">
                  <c:v>0.20488592310000001</c:v>
                </c:pt>
                <c:pt idx="1709">
                  <c:v>0.20254832919999999</c:v>
                </c:pt>
                <c:pt idx="1710">
                  <c:v>0.19921436579999999</c:v>
                </c:pt>
                <c:pt idx="1711">
                  <c:v>0.19616037259999999</c:v>
                </c:pt>
                <c:pt idx="1712">
                  <c:v>0.19300489620000003</c:v>
                </c:pt>
                <c:pt idx="1713">
                  <c:v>0.19021149679999999</c:v>
                </c:pt>
                <c:pt idx="1714">
                  <c:v>0.1873877303</c:v>
                </c:pt>
                <c:pt idx="1715">
                  <c:v>0.1848194769</c:v>
                </c:pt>
                <c:pt idx="1716">
                  <c:v>0.18256374679999998</c:v>
                </c:pt>
                <c:pt idx="1717">
                  <c:v>0.180461925</c:v>
                </c:pt>
                <c:pt idx="1718">
                  <c:v>0.17882786110000001</c:v>
                </c:pt>
                <c:pt idx="1719">
                  <c:v>0.17729054</c:v>
                </c:pt>
                <c:pt idx="1720">
                  <c:v>0.17614127770000002</c:v>
                </c:pt>
                <c:pt idx="1721">
                  <c:v>0.1755891098</c:v>
                </c:pt>
                <c:pt idx="1722">
                  <c:v>0.17462449330000002</c:v>
                </c:pt>
                <c:pt idx="1723">
                  <c:v>0.17434320070000001</c:v>
                </c:pt>
                <c:pt idx="1724">
                  <c:v>0.17366433939999998</c:v>
                </c:pt>
                <c:pt idx="1725">
                  <c:v>0.17384104619999999</c:v>
                </c:pt>
                <c:pt idx="1726">
                  <c:v>0.17374759340000001</c:v>
                </c:pt>
                <c:pt idx="1727">
                  <c:v>0.17366599490000001</c:v>
                </c:pt>
                <c:pt idx="1728">
                  <c:v>0.17365526540000001</c:v>
                </c:pt>
                <c:pt idx="1729">
                  <c:v>0.17341622349999999</c:v>
                </c:pt>
                <c:pt idx="1730">
                  <c:v>0.17291485010000002</c:v>
                </c:pt>
                <c:pt idx="1731">
                  <c:v>0.1726735811</c:v>
                </c:pt>
                <c:pt idx="1732">
                  <c:v>0.1724258182</c:v>
                </c:pt>
                <c:pt idx="1733">
                  <c:v>0.17233339649999999</c:v>
                </c:pt>
                <c:pt idx="1734">
                  <c:v>0.17144103559999999</c:v>
                </c:pt>
                <c:pt idx="1735">
                  <c:v>0.1710013246</c:v>
                </c:pt>
                <c:pt idx="1736">
                  <c:v>0.1705615949</c:v>
                </c:pt>
                <c:pt idx="1737">
                  <c:v>0.1702996195</c:v>
                </c:pt>
                <c:pt idx="1738">
                  <c:v>0.16982279360000002</c:v>
                </c:pt>
                <c:pt idx="1739">
                  <c:v>0.1691528635</c:v>
                </c:pt>
                <c:pt idx="1740">
                  <c:v>0.16888157049999999</c:v>
                </c:pt>
                <c:pt idx="1741">
                  <c:v>0.16837743729999999</c:v>
                </c:pt>
                <c:pt idx="1742">
                  <c:v>0.16794631729999998</c:v>
                </c:pt>
                <c:pt idx="1743">
                  <c:v>0.16785820029999998</c:v>
                </c:pt>
                <c:pt idx="1744">
                  <c:v>0.16736705439999999</c:v>
                </c:pt>
                <c:pt idx="1745">
                  <c:v>0.1676348184</c:v>
                </c:pt>
                <c:pt idx="1746">
                  <c:v>0.16763683309999999</c:v>
                </c:pt>
                <c:pt idx="1747">
                  <c:v>0.16781639429999998</c:v>
                </c:pt>
                <c:pt idx="1748">
                  <c:v>0.1682632224</c:v>
                </c:pt>
                <c:pt idx="1749">
                  <c:v>0.16908661550000001</c:v>
                </c:pt>
                <c:pt idx="1750">
                  <c:v>0.17003936480000001</c:v>
                </c:pt>
                <c:pt idx="1751">
                  <c:v>0.17088173270000001</c:v>
                </c:pt>
                <c:pt idx="1752">
                  <c:v>0.1723200486</c:v>
                </c:pt>
                <c:pt idx="1753">
                  <c:v>0.1739564177</c:v>
                </c:pt>
                <c:pt idx="1754">
                  <c:v>0.175928157</c:v>
                </c:pt>
                <c:pt idx="1755">
                  <c:v>0.17783986410000002</c:v>
                </c:pt>
                <c:pt idx="1756">
                  <c:v>0.1799519745</c:v>
                </c:pt>
                <c:pt idx="1757">
                  <c:v>0.18226446860000001</c:v>
                </c:pt>
                <c:pt idx="1758">
                  <c:v>0.18459241279999999</c:v>
                </c:pt>
                <c:pt idx="1759">
                  <c:v>0.187199114</c:v>
                </c:pt>
                <c:pt idx="1760">
                  <c:v>0.1894291793</c:v>
                </c:pt>
                <c:pt idx="1761">
                  <c:v>0.19169517920000001</c:v>
                </c:pt>
                <c:pt idx="1762">
                  <c:v>0.1937790721</c:v>
                </c:pt>
                <c:pt idx="1763">
                  <c:v>0.19594977750000001</c:v>
                </c:pt>
                <c:pt idx="1764">
                  <c:v>0.19753794219999998</c:v>
                </c:pt>
                <c:pt idx="1765">
                  <c:v>0.19935257309999999</c:v>
                </c:pt>
                <c:pt idx="1766">
                  <c:v>0.20083579509999999</c:v>
                </c:pt>
                <c:pt idx="1767">
                  <c:v>0.2023059301</c:v>
                </c:pt>
                <c:pt idx="1768">
                  <c:v>0.2039683726</c:v>
                </c:pt>
                <c:pt idx="1769">
                  <c:v>0.2055437296</c:v>
                </c:pt>
                <c:pt idx="1770">
                  <c:v>0.20678485370000002</c:v>
                </c:pt>
                <c:pt idx="1771">
                  <c:v>0.20806631510000001</c:v>
                </c:pt>
                <c:pt idx="1772">
                  <c:v>0.20901828189999999</c:v>
                </c:pt>
                <c:pt idx="1773">
                  <c:v>0.21018295379999999</c:v>
                </c:pt>
                <c:pt idx="1774">
                  <c:v>0.2108445347</c:v>
                </c:pt>
                <c:pt idx="1775">
                  <c:v>0.21130013119999999</c:v>
                </c:pt>
                <c:pt idx="1776">
                  <c:v>0.21098785240000001</c:v>
                </c:pt>
                <c:pt idx="1777">
                  <c:v>0.21038834350000002</c:v>
                </c:pt>
                <c:pt idx="1778">
                  <c:v>0.20962853710000001</c:v>
                </c:pt>
                <c:pt idx="1779">
                  <c:v>0.20790311790000002</c:v>
                </c:pt>
                <c:pt idx="1780">
                  <c:v>0.20596564470000001</c:v>
                </c:pt>
                <c:pt idx="1781">
                  <c:v>0.2035182384</c:v>
                </c:pt>
                <c:pt idx="1782">
                  <c:v>0.20087658480000001</c:v>
                </c:pt>
                <c:pt idx="1783">
                  <c:v>0.19774158709999998</c:v>
                </c:pt>
                <c:pt idx="1784">
                  <c:v>0.19455631169999998</c:v>
                </c:pt>
                <c:pt idx="1785">
                  <c:v>0.1914448366</c:v>
                </c:pt>
                <c:pt idx="1786">
                  <c:v>0.1879060353</c:v>
                </c:pt>
                <c:pt idx="1787">
                  <c:v>0.184877081</c:v>
                </c:pt>
                <c:pt idx="1788">
                  <c:v>0.1818564778</c:v>
                </c:pt>
                <c:pt idx="1789">
                  <c:v>0.178837157</c:v>
                </c:pt>
                <c:pt idx="1790">
                  <c:v>0.17602643379999999</c:v>
                </c:pt>
                <c:pt idx="1791">
                  <c:v>0.17357749659999999</c:v>
                </c:pt>
                <c:pt idx="1792">
                  <c:v>0.17142084870000002</c:v>
                </c:pt>
                <c:pt idx="1793">
                  <c:v>0.16954996620000001</c:v>
                </c:pt>
                <c:pt idx="1794">
                  <c:v>0.16770672489999999</c:v>
                </c:pt>
                <c:pt idx="1795">
                  <c:v>0.16636346060000001</c:v>
                </c:pt>
                <c:pt idx="1796">
                  <c:v>0.16525708480000001</c:v>
                </c:pt>
                <c:pt idx="1797">
                  <c:v>0.16437693919999999</c:v>
                </c:pt>
                <c:pt idx="1798">
                  <c:v>0.1637184639</c:v>
                </c:pt>
                <c:pt idx="1799">
                  <c:v>0.16325349110000001</c:v>
                </c:pt>
                <c:pt idx="1800">
                  <c:v>0.1632441899</c:v>
                </c:pt>
                <c:pt idx="1801">
                  <c:v>0.16327664040000001</c:v>
                </c:pt>
                <c:pt idx="1802">
                  <c:v>0.16314547530000001</c:v>
                </c:pt>
                <c:pt idx="1803">
                  <c:v>0.16353725599999999</c:v>
                </c:pt>
                <c:pt idx="1804">
                  <c:v>0.16390332969999999</c:v>
                </c:pt>
                <c:pt idx="1805">
                  <c:v>0.16428198050000001</c:v>
                </c:pt>
                <c:pt idx="1806">
                  <c:v>0.16451807839999999</c:v>
                </c:pt>
                <c:pt idx="1807">
                  <c:v>0.16476718230000001</c:v>
                </c:pt>
                <c:pt idx="1808">
                  <c:v>0.16500016540000001</c:v>
                </c:pt>
                <c:pt idx="1809">
                  <c:v>0.1651927571</c:v>
                </c:pt>
                <c:pt idx="1810">
                  <c:v>0.1653043464</c:v>
                </c:pt>
                <c:pt idx="1811">
                  <c:v>0.16548292480000001</c:v>
                </c:pt>
                <c:pt idx="1812">
                  <c:v>0.16576722420000001</c:v>
                </c:pt>
                <c:pt idx="1813">
                  <c:v>0.16610898169999999</c:v>
                </c:pt>
                <c:pt idx="1814">
                  <c:v>0.16621995270000001</c:v>
                </c:pt>
                <c:pt idx="1815">
                  <c:v>0.166742737</c:v>
                </c:pt>
                <c:pt idx="1816">
                  <c:v>0.16701948329999999</c:v>
                </c:pt>
                <c:pt idx="1817">
                  <c:v>0.167543674</c:v>
                </c:pt>
                <c:pt idx="1818">
                  <c:v>0.1680013672</c:v>
                </c:pt>
                <c:pt idx="1819">
                  <c:v>0.16838141600000001</c:v>
                </c:pt>
                <c:pt idx="1820">
                  <c:v>0.16857626739999998</c:v>
                </c:pt>
                <c:pt idx="1821">
                  <c:v>0.1687830233</c:v>
                </c:pt>
                <c:pt idx="1822">
                  <c:v>0.16864621869999999</c:v>
                </c:pt>
                <c:pt idx="1823">
                  <c:v>0.16832410140000001</c:v>
                </c:pt>
                <c:pt idx="1824">
                  <c:v>0.16749844349999998</c:v>
                </c:pt>
                <c:pt idx="1825">
                  <c:v>0.1665464442</c:v>
                </c:pt>
                <c:pt idx="1826">
                  <c:v>0.1654782491</c:v>
                </c:pt>
                <c:pt idx="1827">
                  <c:v>0.1642423989</c:v>
                </c:pt>
                <c:pt idx="1828">
                  <c:v>0.1628627862</c:v>
                </c:pt>
                <c:pt idx="1829">
                  <c:v>0.16164757570000002</c:v>
                </c:pt>
                <c:pt idx="1830">
                  <c:v>0.16037795930000001</c:v>
                </c:pt>
                <c:pt idx="1831">
                  <c:v>0.15930598300000001</c:v>
                </c:pt>
                <c:pt idx="1832">
                  <c:v>0.15824176640000001</c:v>
                </c:pt>
                <c:pt idx="1833">
                  <c:v>0.15743570780000002</c:v>
                </c:pt>
                <c:pt idx="1834">
                  <c:v>0.15693838660000001</c:v>
                </c:pt>
                <c:pt idx="1835">
                  <c:v>0.15650969269999998</c:v>
                </c:pt>
                <c:pt idx="1836">
                  <c:v>0.15635019980000001</c:v>
                </c:pt>
                <c:pt idx="1837">
                  <c:v>0.15644753510000001</c:v>
                </c:pt>
                <c:pt idx="1838">
                  <c:v>0.15661120049999999</c:v>
                </c:pt>
                <c:pt idx="1839">
                  <c:v>0.1569073892</c:v>
                </c:pt>
                <c:pt idx="1840">
                  <c:v>0.15724232539999999</c:v>
                </c:pt>
                <c:pt idx="1841">
                  <c:v>0.1578557713</c:v>
                </c:pt>
                <c:pt idx="1842">
                  <c:v>0.15835707500000001</c:v>
                </c:pt>
                <c:pt idx="1843">
                  <c:v>0.15921767820000002</c:v>
                </c:pt>
                <c:pt idx="1844">
                  <c:v>0.15993138100000001</c:v>
                </c:pt>
                <c:pt idx="1845">
                  <c:v>0.16079110069999999</c:v>
                </c:pt>
                <c:pt idx="1846">
                  <c:v>0.16152421450000001</c:v>
                </c:pt>
                <c:pt idx="1847">
                  <c:v>0.1620717824</c:v>
                </c:pt>
                <c:pt idx="1848">
                  <c:v>0.16273903049999999</c:v>
                </c:pt>
                <c:pt idx="1849">
                  <c:v>0.16320599329999999</c:v>
                </c:pt>
                <c:pt idx="1850">
                  <c:v>0.16388745960000001</c:v>
                </c:pt>
                <c:pt idx="1851">
                  <c:v>0.16428210679999999</c:v>
                </c:pt>
                <c:pt idx="1852">
                  <c:v>0.1644788536</c:v>
                </c:pt>
                <c:pt idx="1853">
                  <c:v>0.16443591069999999</c:v>
                </c:pt>
                <c:pt idx="1854">
                  <c:v>0.16459256629999999</c:v>
                </c:pt>
                <c:pt idx="1855">
                  <c:v>0.16451406290000001</c:v>
                </c:pt>
                <c:pt idx="1856">
                  <c:v>0.16454033879999999</c:v>
                </c:pt>
                <c:pt idx="1857">
                  <c:v>0.16445145990000001</c:v>
                </c:pt>
                <c:pt idx="1858">
                  <c:v>0.1642300414</c:v>
                </c:pt>
                <c:pt idx="1859">
                  <c:v>0.1641937986</c:v>
                </c:pt>
                <c:pt idx="1860">
                  <c:v>0.1639422465</c:v>
                </c:pt>
                <c:pt idx="1861">
                  <c:v>0.16362970269999999</c:v>
                </c:pt>
                <c:pt idx="1862">
                  <c:v>0.16311029890000001</c:v>
                </c:pt>
                <c:pt idx="1863">
                  <c:v>0.16213469490000001</c:v>
                </c:pt>
                <c:pt idx="1864">
                  <c:v>0.16099759989999998</c:v>
                </c:pt>
                <c:pt idx="1865">
                  <c:v>0.15983414949999999</c:v>
                </c:pt>
                <c:pt idx="1866">
                  <c:v>0.15819323300000002</c:v>
                </c:pt>
                <c:pt idx="1867">
                  <c:v>0.15678273700000001</c:v>
                </c:pt>
                <c:pt idx="1868">
                  <c:v>0.15507431160000001</c:v>
                </c:pt>
                <c:pt idx="1869">
                  <c:v>0.1534159803</c:v>
                </c:pt>
                <c:pt idx="1870">
                  <c:v>0.1518578625</c:v>
                </c:pt>
                <c:pt idx="1871">
                  <c:v>0.1507646779</c:v>
                </c:pt>
                <c:pt idx="1872">
                  <c:v>0.14963601839999999</c:v>
                </c:pt>
                <c:pt idx="1873">
                  <c:v>0.14860992179999999</c:v>
                </c:pt>
                <c:pt idx="1874">
                  <c:v>0.14801181859999998</c:v>
                </c:pt>
                <c:pt idx="1875">
                  <c:v>0.14778918119999998</c:v>
                </c:pt>
                <c:pt idx="1876">
                  <c:v>0.1475384089</c:v>
                </c:pt>
                <c:pt idx="1877">
                  <c:v>0.14772726410000001</c:v>
                </c:pt>
                <c:pt idx="1878">
                  <c:v>0.14831599410000001</c:v>
                </c:pt>
                <c:pt idx="1879">
                  <c:v>0.14874517200000001</c:v>
                </c:pt>
                <c:pt idx="1880">
                  <c:v>0.14978605950000001</c:v>
                </c:pt>
                <c:pt idx="1881">
                  <c:v>0.15074397849999999</c:v>
                </c:pt>
                <c:pt idx="1882">
                  <c:v>0.15209275750000001</c:v>
                </c:pt>
                <c:pt idx="1883">
                  <c:v>0.15365569130000001</c:v>
                </c:pt>
                <c:pt idx="1884">
                  <c:v>0.15488886270000002</c:v>
                </c:pt>
                <c:pt idx="1885">
                  <c:v>0.1560912049</c:v>
                </c:pt>
                <c:pt idx="1886">
                  <c:v>0.1572332411</c:v>
                </c:pt>
                <c:pt idx="1887">
                  <c:v>0.15832286639999998</c:v>
                </c:pt>
                <c:pt idx="1888">
                  <c:v>0.15932998919999999</c:v>
                </c:pt>
                <c:pt idx="1889">
                  <c:v>0.16008759520000002</c:v>
                </c:pt>
                <c:pt idx="1890">
                  <c:v>0.16087004150000001</c:v>
                </c:pt>
                <c:pt idx="1891">
                  <c:v>0.1617057596</c:v>
                </c:pt>
                <c:pt idx="1892">
                  <c:v>0.16241993190000001</c:v>
                </c:pt>
                <c:pt idx="1893">
                  <c:v>0.16319087130000001</c:v>
                </c:pt>
                <c:pt idx="1894">
                  <c:v>0.16403707049999999</c:v>
                </c:pt>
                <c:pt idx="1895">
                  <c:v>0.16491417220000001</c:v>
                </c:pt>
                <c:pt idx="1896">
                  <c:v>0.16580931029999998</c:v>
                </c:pt>
                <c:pt idx="1897">
                  <c:v>0.16675981980000001</c:v>
                </c:pt>
                <c:pt idx="1898">
                  <c:v>0.16763137220000002</c:v>
                </c:pt>
                <c:pt idx="1899">
                  <c:v>0.16857184930000002</c:v>
                </c:pt>
                <c:pt idx="1900">
                  <c:v>0.16954617919999998</c:v>
                </c:pt>
                <c:pt idx="1901">
                  <c:v>0.17018003770000001</c:v>
                </c:pt>
                <c:pt idx="1902">
                  <c:v>0.17078193859999999</c:v>
                </c:pt>
                <c:pt idx="1903">
                  <c:v>0.17122281550000001</c:v>
                </c:pt>
                <c:pt idx="1904">
                  <c:v>0.17127926100000002</c:v>
                </c:pt>
                <c:pt idx="1905">
                  <c:v>0.1711221487</c:v>
                </c:pt>
                <c:pt idx="1906">
                  <c:v>0.1705085845</c:v>
                </c:pt>
                <c:pt idx="1907">
                  <c:v>0.1697401469</c:v>
                </c:pt>
                <c:pt idx="1908">
                  <c:v>0.16880537409999999</c:v>
                </c:pt>
                <c:pt idx="1909">
                  <c:v>0.16754856769999998</c:v>
                </c:pt>
                <c:pt idx="1910">
                  <c:v>0.16629951370000001</c:v>
                </c:pt>
                <c:pt idx="1911">
                  <c:v>0.16464242009999999</c:v>
                </c:pt>
                <c:pt idx="1912">
                  <c:v>0.16321184650000001</c:v>
                </c:pt>
                <c:pt idx="1913">
                  <c:v>0.161919018</c:v>
                </c:pt>
                <c:pt idx="1914">
                  <c:v>0.16041672370000001</c:v>
                </c:pt>
                <c:pt idx="1915">
                  <c:v>0.15945811939999999</c:v>
                </c:pt>
                <c:pt idx="1916">
                  <c:v>0.15831522119999999</c:v>
                </c:pt>
                <c:pt idx="1917">
                  <c:v>0.15736839029999999</c:v>
                </c:pt>
                <c:pt idx="1918">
                  <c:v>0.15654724719999999</c:v>
                </c:pt>
                <c:pt idx="1919">
                  <c:v>0.15596309719999998</c:v>
                </c:pt>
                <c:pt idx="1920">
                  <c:v>0.155630661</c:v>
                </c:pt>
                <c:pt idx="1921">
                  <c:v>0.15553229470000002</c:v>
                </c:pt>
                <c:pt idx="1922">
                  <c:v>0.15552179050000001</c:v>
                </c:pt>
                <c:pt idx="1923">
                  <c:v>0.1557174301</c:v>
                </c:pt>
                <c:pt idx="1924">
                  <c:v>0.15593439319999999</c:v>
                </c:pt>
                <c:pt idx="1925">
                  <c:v>0.15654189809999999</c:v>
                </c:pt>
                <c:pt idx="1926">
                  <c:v>0.15714316959999999</c:v>
                </c:pt>
                <c:pt idx="1927">
                  <c:v>0.15790938950000002</c:v>
                </c:pt>
                <c:pt idx="1928">
                  <c:v>0.15899050380000002</c:v>
                </c:pt>
                <c:pt idx="1929">
                  <c:v>0.16022873679999999</c:v>
                </c:pt>
                <c:pt idx="1930">
                  <c:v>0.16141685659999999</c:v>
                </c:pt>
                <c:pt idx="1931">
                  <c:v>0.16263010220000002</c:v>
                </c:pt>
                <c:pt idx="1932">
                  <c:v>0.1641955101</c:v>
                </c:pt>
                <c:pt idx="1933">
                  <c:v>0.16585519629999998</c:v>
                </c:pt>
                <c:pt idx="1934">
                  <c:v>0.16736025370000002</c:v>
                </c:pt>
                <c:pt idx="1935">
                  <c:v>0.16915650239999999</c:v>
                </c:pt>
                <c:pt idx="1936">
                  <c:v>0.1710197839</c:v>
                </c:pt>
                <c:pt idx="1937">
                  <c:v>0.1730709356</c:v>
                </c:pt>
                <c:pt idx="1938">
                  <c:v>0.17520704470000001</c:v>
                </c:pt>
                <c:pt idx="1939">
                  <c:v>0.17718620430000001</c:v>
                </c:pt>
                <c:pt idx="1940">
                  <c:v>0.17951096200000002</c:v>
                </c:pt>
                <c:pt idx="1941">
                  <c:v>0.181420423</c:v>
                </c:pt>
                <c:pt idx="1942">
                  <c:v>0.1834138394</c:v>
                </c:pt>
                <c:pt idx="1943">
                  <c:v>0.18542895719999999</c:v>
                </c:pt>
                <c:pt idx="1944">
                  <c:v>0.18714532380000001</c:v>
                </c:pt>
                <c:pt idx="1945">
                  <c:v>0.18824362759999999</c:v>
                </c:pt>
                <c:pt idx="1946">
                  <c:v>0.18929283589999998</c:v>
                </c:pt>
                <c:pt idx="1947">
                  <c:v>0.18980419030000001</c:v>
                </c:pt>
                <c:pt idx="1948">
                  <c:v>0.1900789028</c:v>
                </c:pt>
                <c:pt idx="1949">
                  <c:v>0.18997693709999999</c:v>
                </c:pt>
                <c:pt idx="1950">
                  <c:v>0.18931558939999998</c:v>
                </c:pt>
                <c:pt idx="1951">
                  <c:v>0.18911497230000002</c:v>
                </c:pt>
                <c:pt idx="1952">
                  <c:v>0.18789042510000001</c:v>
                </c:pt>
                <c:pt idx="1953">
                  <c:v>0.18686150800000001</c:v>
                </c:pt>
                <c:pt idx="1954">
                  <c:v>0.18574178970000002</c:v>
                </c:pt>
                <c:pt idx="1955">
                  <c:v>0.1842384188</c:v>
                </c:pt>
                <c:pt idx="1956">
                  <c:v>0.18276482799999999</c:v>
                </c:pt>
                <c:pt idx="1957">
                  <c:v>0.1810763571</c:v>
                </c:pt>
                <c:pt idx="1958">
                  <c:v>0.17936335179999999</c:v>
                </c:pt>
                <c:pt idx="1959">
                  <c:v>0.17749747940000002</c:v>
                </c:pt>
                <c:pt idx="1960">
                  <c:v>0.17563967970000002</c:v>
                </c:pt>
                <c:pt idx="1961">
                  <c:v>0.1738324433</c:v>
                </c:pt>
                <c:pt idx="1962">
                  <c:v>0.1722266804</c:v>
                </c:pt>
                <c:pt idx="1963">
                  <c:v>0.17068524330000001</c:v>
                </c:pt>
                <c:pt idx="1964">
                  <c:v>0.1693175703</c:v>
                </c:pt>
                <c:pt idx="1965">
                  <c:v>0.16812084920000001</c:v>
                </c:pt>
                <c:pt idx="1966">
                  <c:v>0.1669146906</c:v>
                </c:pt>
                <c:pt idx="1967">
                  <c:v>0.1661392206</c:v>
                </c:pt>
                <c:pt idx="1968">
                  <c:v>0.16540668649999998</c:v>
                </c:pt>
                <c:pt idx="1969">
                  <c:v>0.16489004339999999</c:v>
                </c:pt>
                <c:pt idx="1970">
                  <c:v>0.1644953992</c:v>
                </c:pt>
                <c:pt idx="1971">
                  <c:v>0.16433048089999999</c:v>
                </c:pt>
                <c:pt idx="1972">
                  <c:v>0.1641066182</c:v>
                </c:pt>
                <c:pt idx="1973">
                  <c:v>0.16406199569999999</c:v>
                </c:pt>
                <c:pt idx="1974">
                  <c:v>0.1641328047</c:v>
                </c:pt>
                <c:pt idx="1975">
                  <c:v>0.16423269730000001</c:v>
                </c:pt>
                <c:pt idx="1976">
                  <c:v>0.16452256379999999</c:v>
                </c:pt>
                <c:pt idx="1977">
                  <c:v>0.16457439240000002</c:v>
                </c:pt>
                <c:pt idx="1978">
                  <c:v>0.16496765989999998</c:v>
                </c:pt>
                <c:pt idx="1979">
                  <c:v>0.1654041409</c:v>
                </c:pt>
                <c:pt idx="1980">
                  <c:v>0.16586796240000001</c:v>
                </c:pt>
                <c:pt idx="1981">
                  <c:v>0.16654938150000001</c:v>
                </c:pt>
                <c:pt idx="1982">
                  <c:v>0.16731165370000001</c:v>
                </c:pt>
                <c:pt idx="1983">
                  <c:v>0.1681924541</c:v>
                </c:pt>
                <c:pt idx="1984">
                  <c:v>0.1690932349</c:v>
                </c:pt>
                <c:pt idx="1985">
                  <c:v>0.17018957299999998</c:v>
                </c:pt>
                <c:pt idx="1986">
                  <c:v>0.17147014959999998</c:v>
                </c:pt>
                <c:pt idx="1987">
                  <c:v>0.1728170316</c:v>
                </c:pt>
                <c:pt idx="1988">
                  <c:v>0.17399997019999999</c:v>
                </c:pt>
                <c:pt idx="1989">
                  <c:v>0.17527091140000001</c:v>
                </c:pt>
                <c:pt idx="1990">
                  <c:v>0.1763832316</c:v>
                </c:pt>
                <c:pt idx="1991">
                  <c:v>0.17754213430000002</c:v>
                </c:pt>
                <c:pt idx="1992">
                  <c:v>0.1785531511</c:v>
                </c:pt>
                <c:pt idx="1993">
                  <c:v>0.17938351450000001</c:v>
                </c:pt>
                <c:pt idx="1994">
                  <c:v>0.1801492411</c:v>
                </c:pt>
                <c:pt idx="1995">
                  <c:v>0.18036950269999999</c:v>
                </c:pt>
                <c:pt idx="1996">
                  <c:v>0.18071116719999999</c:v>
                </c:pt>
                <c:pt idx="1997">
                  <c:v>0.18048284080000002</c:v>
                </c:pt>
                <c:pt idx="1998">
                  <c:v>0.18009281120000001</c:v>
                </c:pt>
                <c:pt idx="1999">
                  <c:v>0.17923985839999998</c:v>
                </c:pt>
                <c:pt idx="2000">
                  <c:v>0.17833571340000001</c:v>
                </c:pt>
                <c:pt idx="2001">
                  <c:v>0.17738255079999998</c:v>
                </c:pt>
                <c:pt idx="2002">
                  <c:v>0.1761821737</c:v>
                </c:pt>
                <c:pt idx="2003">
                  <c:v>0.1752896357</c:v>
                </c:pt>
                <c:pt idx="2004">
                  <c:v>0.1740985115</c:v>
                </c:pt>
                <c:pt idx="2005">
                  <c:v>0.1732206892</c:v>
                </c:pt>
                <c:pt idx="2006">
                  <c:v>0.17220373410000001</c:v>
                </c:pt>
                <c:pt idx="2007">
                  <c:v>0.1717241108</c:v>
                </c:pt>
                <c:pt idx="2008">
                  <c:v>0.17095556689999999</c:v>
                </c:pt>
                <c:pt idx="2009">
                  <c:v>0.17044195370000001</c:v>
                </c:pt>
                <c:pt idx="2010">
                  <c:v>0.17013059350000001</c:v>
                </c:pt>
                <c:pt idx="2011">
                  <c:v>0.16996582300000002</c:v>
                </c:pt>
                <c:pt idx="2012">
                  <c:v>0.17020657659999999</c:v>
                </c:pt>
                <c:pt idx="2013">
                  <c:v>0.17056365039999999</c:v>
                </c:pt>
                <c:pt idx="2014">
                  <c:v>0.1709839574</c:v>
                </c:pt>
                <c:pt idx="2015">
                  <c:v>0.17185620709999999</c:v>
                </c:pt>
                <c:pt idx="2016">
                  <c:v>0.17257105910000001</c:v>
                </c:pt>
                <c:pt idx="2017">
                  <c:v>0.17355127750000002</c:v>
                </c:pt>
                <c:pt idx="2018">
                  <c:v>0.1743748366</c:v>
                </c:pt>
                <c:pt idx="2019">
                  <c:v>0.1750837599</c:v>
                </c:pt>
                <c:pt idx="2020">
                  <c:v>0.17573714090000001</c:v>
                </c:pt>
                <c:pt idx="2021">
                  <c:v>0.17642282749999999</c:v>
                </c:pt>
                <c:pt idx="2022">
                  <c:v>0.17665575009999998</c:v>
                </c:pt>
                <c:pt idx="2023">
                  <c:v>0.17654100919999999</c:v>
                </c:pt>
                <c:pt idx="2024">
                  <c:v>0.17665690480000001</c:v>
                </c:pt>
                <c:pt idx="2025">
                  <c:v>0.17656836710000001</c:v>
                </c:pt>
                <c:pt idx="2026">
                  <c:v>0.1764211245</c:v>
                </c:pt>
                <c:pt idx="2027">
                  <c:v>0.17649283100000002</c:v>
                </c:pt>
                <c:pt idx="2028">
                  <c:v>0.17626024550000002</c:v>
                </c:pt>
                <c:pt idx="2029">
                  <c:v>0.17632389569999998</c:v>
                </c:pt>
                <c:pt idx="2030">
                  <c:v>0.1765140435</c:v>
                </c:pt>
                <c:pt idx="2031">
                  <c:v>0.1765614308</c:v>
                </c:pt>
                <c:pt idx="2032">
                  <c:v>0.17675073620000001</c:v>
                </c:pt>
                <c:pt idx="2033">
                  <c:v>0.17710479469999998</c:v>
                </c:pt>
                <c:pt idx="2034">
                  <c:v>0.17738789620000001</c:v>
                </c:pt>
                <c:pt idx="2035">
                  <c:v>0.17787655800000002</c:v>
                </c:pt>
                <c:pt idx="2036">
                  <c:v>0.1783954213</c:v>
                </c:pt>
                <c:pt idx="2037">
                  <c:v>0.17937659079999999</c:v>
                </c:pt>
                <c:pt idx="2038">
                  <c:v>0.18048133080000001</c:v>
                </c:pt>
                <c:pt idx="2039">
                  <c:v>0.18182906810000002</c:v>
                </c:pt>
                <c:pt idx="2040">
                  <c:v>0.18327663570000002</c:v>
                </c:pt>
                <c:pt idx="2041">
                  <c:v>0.18509965340000001</c:v>
                </c:pt>
                <c:pt idx="2042">
                  <c:v>0.18694304680000001</c:v>
                </c:pt>
                <c:pt idx="2043">
                  <c:v>0.189062072</c:v>
                </c:pt>
                <c:pt idx="2044">
                  <c:v>0.191201336</c:v>
                </c:pt>
                <c:pt idx="2045">
                  <c:v>0.19360813460000001</c:v>
                </c:pt>
                <c:pt idx="2046">
                  <c:v>0.19562133040000002</c:v>
                </c:pt>
                <c:pt idx="2047">
                  <c:v>0.1979683062</c:v>
                </c:pt>
                <c:pt idx="2048">
                  <c:v>0.2002283379</c:v>
                </c:pt>
                <c:pt idx="2049">
                  <c:v>0.20242010220000001</c:v>
                </c:pt>
                <c:pt idx="2050">
                  <c:v>0.20425948100000002</c:v>
                </c:pt>
                <c:pt idx="2051">
                  <c:v>0.20619208959999999</c:v>
                </c:pt>
                <c:pt idx="2052">
                  <c:v>0.20795536040000001</c:v>
                </c:pt>
                <c:pt idx="2053">
                  <c:v>0.20928634929999998</c:v>
                </c:pt>
                <c:pt idx="2054">
                  <c:v>0.21032621109999999</c:v>
                </c:pt>
                <c:pt idx="2055">
                  <c:v>0.2107698163</c:v>
                </c:pt>
                <c:pt idx="2056">
                  <c:v>0.21087366229999999</c:v>
                </c:pt>
                <c:pt idx="2057">
                  <c:v>0.21035200780000002</c:v>
                </c:pt>
                <c:pt idx="2058">
                  <c:v>0.20896151809999999</c:v>
                </c:pt>
                <c:pt idx="2059">
                  <c:v>0.20725790719999998</c:v>
                </c:pt>
                <c:pt idx="2060">
                  <c:v>0.2053696166</c:v>
                </c:pt>
                <c:pt idx="2061">
                  <c:v>0.20329912219999999</c:v>
                </c:pt>
                <c:pt idx="2062">
                  <c:v>0.20142536750000001</c:v>
                </c:pt>
                <c:pt idx="2063">
                  <c:v>0.19964968940000002</c:v>
                </c:pt>
                <c:pt idx="2064">
                  <c:v>0.1984451616</c:v>
                </c:pt>
                <c:pt idx="2065">
                  <c:v>0.1971928272</c:v>
                </c:pt>
                <c:pt idx="2066">
                  <c:v>0.19684540520000002</c:v>
                </c:pt>
                <c:pt idx="2067">
                  <c:v>0.19632226</c:v>
                </c:pt>
                <c:pt idx="2068">
                  <c:v>0.19635226450000001</c:v>
                </c:pt>
                <c:pt idx="2069">
                  <c:v>0.19691135840000001</c:v>
                </c:pt>
                <c:pt idx="2070">
                  <c:v>0.19786533240000001</c:v>
                </c:pt>
                <c:pt idx="2071">
                  <c:v>0.19887338980000002</c:v>
                </c:pt>
                <c:pt idx="2072">
                  <c:v>0.20040198670000001</c:v>
                </c:pt>
                <c:pt idx="2073">
                  <c:v>0.20247094559999998</c:v>
                </c:pt>
                <c:pt idx="2074">
                  <c:v>0.2044102095</c:v>
                </c:pt>
                <c:pt idx="2075">
                  <c:v>0.2068175005</c:v>
                </c:pt>
                <c:pt idx="2076">
                  <c:v>0.20932232219999999</c:v>
                </c:pt>
                <c:pt idx="2077">
                  <c:v>0.2120673142</c:v>
                </c:pt>
                <c:pt idx="2078">
                  <c:v>0.2152286739</c:v>
                </c:pt>
                <c:pt idx="2079">
                  <c:v>0.21820051800000001</c:v>
                </c:pt>
                <c:pt idx="2080">
                  <c:v>0.22186522719999999</c:v>
                </c:pt>
                <c:pt idx="2081">
                  <c:v>0.2261733168</c:v>
                </c:pt>
                <c:pt idx="2082">
                  <c:v>0.23099127860000002</c:v>
                </c:pt>
                <c:pt idx="2083">
                  <c:v>0.2363519154</c:v>
                </c:pt>
                <c:pt idx="2084">
                  <c:v>0.24212906670000001</c:v>
                </c:pt>
                <c:pt idx="2085">
                  <c:v>0.24761945090000001</c:v>
                </c:pt>
                <c:pt idx="2086">
                  <c:v>0.2521484048</c:v>
                </c:pt>
                <c:pt idx="2087">
                  <c:v>0.25597645829999999</c:v>
                </c:pt>
                <c:pt idx="2088">
                  <c:v>0.258263668</c:v>
                </c:pt>
                <c:pt idx="2089">
                  <c:v>0.2589272332</c:v>
                </c:pt>
                <c:pt idx="2090">
                  <c:v>0.25810485290000001</c:v>
                </c:pt>
                <c:pt idx="2091">
                  <c:v>0.2559302477</c:v>
                </c:pt>
                <c:pt idx="2092">
                  <c:v>0.25325841500000001</c:v>
                </c:pt>
                <c:pt idx="2093">
                  <c:v>0.24975756940000002</c:v>
                </c:pt>
                <c:pt idx="2094">
                  <c:v>0.24548486660000002</c:v>
                </c:pt>
                <c:pt idx="2095">
                  <c:v>0.24163038170000001</c:v>
                </c:pt>
                <c:pt idx="2096">
                  <c:v>0.2380879739</c:v>
                </c:pt>
                <c:pt idx="2097">
                  <c:v>0.23499283780000002</c:v>
                </c:pt>
                <c:pt idx="2098">
                  <c:v>0.2326101894</c:v>
                </c:pt>
                <c:pt idx="2099">
                  <c:v>0.23074905849999999</c:v>
                </c:pt>
                <c:pt idx="2100">
                  <c:v>0.22974159999999999</c:v>
                </c:pt>
                <c:pt idx="2101">
                  <c:v>0.22919725470000002</c:v>
                </c:pt>
                <c:pt idx="2102">
                  <c:v>0.22921021750000001</c:v>
                </c:pt>
                <c:pt idx="2103">
                  <c:v>0.22999238499999999</c:v>
                </c:pt>
                <c:pt idx="2104">
                  <c:v>0.23108786209999999</c:v>
                </c:pt>
                <c:pt idx="2105">
                  <c:v>0.2325262561</c:v>
                </c:pt>
                <c:pt idx="2106">
                  <c:v>0.23466158850000002</c:v>
                </c:pt>
                <c:pt idx="2107">
                  <c:v>0.23750673629999999</c:v>
                </c:pt>
                <c:pt idx="2108">
                  <c:v>0.24066029389999999</c:v>
                </c:pt>
                <c:pt idx="2109">
                  <c:v>0.24392075960000001</c:v>
                </c:pt>
                <c:pt idx="2110">
                  <c:v>0.24811657979999999</c:v>
                </c:pt>
                <c:pt idx="2111">
                  <c:v>0.25230625770000004</c:v>
                </c:pt>
                <c:pt idx="2112">
                  <c:v>0.25680829730000004</c:v>
                </c:pt>
                <c:pt idx="2113">
                  <c:v>0.26113804779999999</c:v>
                </c:pt>
                <c:pt idx="2114">
                  <c:v>0.26533446830000001</c:v>
                </c:pt>
                <c:pt idx="2115">
                  <c:v>0.26893772630000001</c:v>
                </c:pt>
                <c:pt idx="2116">
                  <c:v>0.27201377269999999</c:v>
                </c:pt>
                <c:pt idx="2117">
                  <c:v>0.27504318300000002</c:v>
                </c:pt>
                <c:pt idx="2118">
                  <c:v>0.27796091579999999</c:v>
                </c:pt>
                <c:pt idx="2119">
                  <c:v>0.28086720920000002</c:v>
                </c:pt>
                <c:pt idx="2120">
                  <c:v>0.28390114720000004</c:v>
                </c:pt>
                <c:pt idx="2121">
                  <c:v>0.28674444199999999</c:v>
                </c:pt>
                <c:pt idx="2122">
                  <c:v>0.28929475720000003</c:v>
                </c:pt>
                <c:pt idx="2123">
                  <c:v>0.29032179180000001</c:v>
                </c:pt>
                <c:pt idx="2124">
                  <c:v>0.28996857789999997</c:v>
                </c:pt>
                <c:pt idx="2125">
                  <c:v>0.28814898179999998</c:v>
                </c:pt>
                <c:pt idx="2126">
                  <c:v>0.28493080440000002</c:v>
                </c:pt>
                <c:pt idx="2127">
                  <c:v>0.28120062229999998</c:v>
                </c:pt>
                <c:pt idx="2128">
                  <c:v>0.27758042570000002</c:v>
                </c:pt>
                <c:pt idx="2129">
                  <c:v>0.27406442949999998</c:v>
                </c:pt>
                <c:pt idx="2130">
                  <c:v>0.2714157848</c:v>
                </c:pt>
                <c:pt idx="2131">
                  <c:v>0.2695177694</c:v>
                </c:pt>
                <c:pt idx="2132">
                  <c:v>0.26882005270000003</c:v>
                </c:pt>
                <c:pt idx="2133">
                  <c:v>0.26848823970000002</c:v>
                </c:pt>
                <c:pt idx="2134">
                  <c:v>0.26882808759999999</c:v>
                </c:pt>
                <c:pt idx="2135">
                  <c:v>0.26987334940000002</c:v>
                </c:pt>
                <c:pt idx="2136">
                  <c:v>0.27105514040000001</c:v>
                </c:pt>
                <c:pt idx="2137">
                  <c:v>0.27349280849999996</c:v>
                </c:pt>
                <c:pt idx="2138">
                  <c:v>0.27611254369999999</c:v>
                </c:pt>
                <c:pt idx="2139">
                  <c:v>0.27942617259999997</c:v>
                </c:pt>
                <c:pt idx="2140">
                  <c:v>0.28321941580000004</c:v>
                </c:pt>
                <c:pt idx="2141">
                  <c:v>0.28771697759999998</c:v>
                </c:pt>
                <c:pt idx="2142">
                  <c:v>0.29249533189999999</c:v>
                </c:pt>
                <c:pt idx="2143">
                  <c:v>0.29759537459999996</c:v>
                </c:pt>
                <c:pt idx="2144">
                  <c:v>0.30212849409999998</c:v>
                </c:pt>
                <c:pt idx="2145">
                  <c:v>0.30666406510000005</c:v>
                </c:pt>
                <c:pt idx="2146">
                  <c:v>0.31120215899999998</c:v>
                </c:pt>
                <c:pt idx="2147">
                  <c:v>0.31367219359999998</c:v>
                </c:pt>
                <c:pt idx="2148">
                  <c:v>0.31691094889999999</c:v>
                </c:pt>
                <c:pt idx="2149">
                  <c:v>0.31870974759999998</c:v>
                </c:pt>
                <c:pt idx="2150">
                  <c:v>0.3192940373</c:v>
                </c:pt>
                <c:pt idx="2151">
                  <c:v>0.31815476009999999</c:v>
                </c:pt>
                <c:pt idx="2152">
                  <c:v>0.31827820819999997</c:v>
                </c:pt>
                <c:pt idx="2153">
                  <c:v>0.31757880620000001</c:v>
                </c:pt>
                <c:pt idx="2154">
                  <c:v>0.31613936790000002</c:v>
                </c:pt>
                <c:pt idx="2155">
                  <c:v>0.31550623319999999</c:v>
                </c:pt>
                <c:pt idx="2156">
                  <c:v>0.3148999368</c:v>
                </c:pt>
                <c:pt idx="2157">
                  <c:v>0.31540826550000001</c:v>
                </c:pt>
                <c:pt idx="2158">
                  <c:v>0.31516294109999998</c:v>
                </c:pt>
                <c:pt idx="2159">
                  <c:v>0.31702741249999999</c:v>
                </c:pt>
                <c:pt idx="2160">
                  <c:v>0.31844359850000004</c:v>
                </c:pt>
                <c:pt idx="2161">
                  <c:v>0.32094728430000002</c:v>
                </c:pt>
                <c:pt idx="2162">
                  <c:v>0.3239991693</c:v>
                </c:pt>
                <c:pt idx="2163">
                  <c:v>0.32734283240000001</c:v>
                </c:pt>
                <c:pt idx="2164">
                  <c:v>0.33204361090000001</c:v>
                </c:pt>
                <c:pt idx="2165">
                  <c:v>0.33592276769999996</c:v>
                </c:pt>
                <c:pt idx="2166">
                  <c:v>0.3405193467</c:v>
                </c:pt>
                <c:pt idx="2167">
                  <c:v>0.34548808549999999</c:v>
                </c:pt>
                <c:pt idx="2168">
                  <c:v>0.35019800299999998</c:v>
                </c:pt>
                <c:pt idx="2169">
                  <c:v>0.35450313529999999</c:v>
                </c:pt>
                <c:pt idx="2170">
                  <c:v>0.35895352580000001</c:v>
                </c:pt>
                <c:pt idx="2171">
                  <c:v>0.3633695676</c:v>
                </c:pt>
                <c:pt idx="2172">
                  <c:v>0.3676313517</c:v>
                </c:pt>
                <c:pt idx="2173">
                  <c:v>0.37104411469999998</c:v>
                </c:pt>
                <c:pt idx="2174">
                  <c:v>0.37440748350000003</c:v>
                </c:pt>
                <c:pt idx="2175">
                  <c:v>0.3781507375</c:v>
                </c:pt>
                <c:pt idx="2176">
                  <c:v>0.38111196109999995</c:v>
                </c:pt>
                <c:pt idx="2177">
                  <c:v>0.38340767599999998</c:v>
                </c:pt>
                <c:pt idx="2178">
                  <c:v>0.3863415791</c:v>
                </c:pt>
                <c:pt idx="2179">
                  <c:v>0.38945448100000002</c:v>
                </c:pt>
                <c:pt idx="2180">
                  <c:v>0.39221054459999999</c:v>
                </c:pt>
                <c:pt idx="2181">
                  <c:v>0.39555638729999998</c:v>
                </c:pt>
                <c:pt idx="2182">
                  <c:v>0.3989845461</c:v>
                </c:pt>
                <c:pt idx="2183">
                  <c:v>0.40240809820000001</c:v>
                </c:pt>
                <c:pt idx="2184">
                  <c:v>0.40682506470000002</c:v>
                </c:pt>
                <c:pt idx="2185">
                  <c:v>0.4107817875</c:v>
                </c:pt>
                <c:pt idx="2186">
                  <c:v>0.41513400079999996</c:v>
                </c:pt>
                <c:pt idx="2187">
                  <c:v>0.41920943239999997</c:v>
                </c:pt>
                <c:pt idx="2188">
                  <c:v>0.42357738150000002</c:v>
                </c:pt>
                <c:pt idx="2189">
                  <c:v>0.42797351150000001</c:v>
                </c:pt>
                <c:pt idx="2190">
                  <c:v>0.43232227880000001</c:v>
                </c:pt>
                <c:pt idx="2191">
                  <c:v>0.43609060890000001</c:v>
                </c:pt>
                <c:pt idx="2192">
                  <c:v>0.43953202660000001</c:v>
                </c:pt>
                <c:pt idx="2193">
                  <c:v>0.44280237560000002</c:v>
                </c:pt>
                <c:pt idx="2194">
                  <c:v>0.44562488709999998</c:v>
                </c:pt>
                <c:pt idx="2195">
                  <c:v>0.44830880379999999</c:v>
                </c:pt>
                <c:pt idx="2196">
                  <c:v>0.4507704676</c:v>
                </c:pt>
                <c:pt idx="2197">
                  <c:v>0.45273342830000002</c:v>
                </c:pt>
                <c:pt idx="2198">
                  <c:v>0.4554188683</c:v>
                </c:pt>
                <c:pt idx="2199">
                  <c:v>0.45851841529999998</c:v>
                </c:pt>
                <c:pt idx="2200">
                  <c:v>0.46143759960000003</c:v>
                </c:pt>
                <c:pt idx="2201">
                  <c:v>0.4648662529</c:v>
                </c:pt>
                <c:pt idx="2202">
                  <c:v>0.46830461159999998</c:v>
                </c:pt>
                <c:pt idx="2203">
                  <c:v>0.47287731690000001</c:v>
                </c:pt>
                <c:pt idx="2204">
                  <c:v>0.47650346100000002</c:v>
                </c:pt>
                <c:pt idx="2205">
                  <c:v>0.4798179219</c:v>
                </c:pt>
                <c:pt idx="2206">
                  <c:v>0.48326875960000004</c:v>
                </c:pt>
                <c:pt idx="2207">
                  <c:v>0.48626311490000002</c:v>
                </c:pt>
                <c:pt idx="2208">
                  <c:v>0.48862046910000001</c:v>
                </c:pt>
                <c:pt idx="2209">
                  <c:v>0.49030918430000003</c:v>
                </c:pt>
                <c:pt idx="2210">
                  <c:v>0.49109550470000002</c:v>
                </c:pt>
                <c:pt idx="2211">
                  <c:v>0.49187516009999999</c:v>
                </c:pt>
                <c:pt idx="2212">
                  <c:v>0.49172322410000002</c:v>
                </c:pt>
                <c:pt idx="2213">
                  <c:v>0.49173581109999998</c:v>
                </c:pt>
                <c:pt idx="2214">
                  <c:v>0.49123700549999999</c:v>
                </c:pt>
                <c:pt idx="2215">
                  <c:v>0.4911559445</c:v>
                </c:pt>
                <c:pt idx="2216">
                  <c:v>0.4912092046</c:v>
                </c:pt>
                <c:pt idx="2217">
                  <c:v>0.49167718899999996</c:v>
                </c:pt>
                <c:pt idx="2218">
                  <c:v>0.4910311107</c:v>
                </c:pt>
                <c:pt idx="2219">
                  <c:v>0.49170318939999996</c:v>
                </c:pt>
                <c:pt idx="2220">
                  <c:v>0.49200447830000005</c:v>
                </c:pt>
                <c:pt idx="2221">
                  <c:v>0.4916476487</c:v>
                </c:pt>
                <c:pt idx="2222">
                  <c:v>0.49108791249999995</c:v>
                </c:pt>
                <c:pt idx="2223">
                  <c:v>0.49022805780000001</c:v>
                </c:pt>
                <c:pt idx="2224">
                  <c:v>0.48846715460000001</c:v>
                </c:pt>
                <c:pt idx="2225">
                  <c:v>0.48647675039999999</c:v>
                </c:pt>
                <c:pt idx="2226">
                  <c:v>0.48411859070000002</c:v>
                </c:pt>
                <c:pt idx="2227">
                  <c:v>0.48127720369999999</c:v>
                </c:pt>
                <c:pt idx="2228">
                  <c:v>0.47819587800000002</c:v>
                </c:pt>
                <c:pt idx="2229">
                  <c:v>0.47504707069999996</c:v>
                </c:pt>
                <c:pt idx="2230">
                  <c:v>0.4717789812</c:v>
                </c:pt>
                <c:pt idx="2231">
                  <c:v>0.46935531479999998</c:v>
                </c:pt>
                <c:pt idx="2232">
                  <c:v>0.46643356860000001</c:v>
                </c:pt>
                <c:pt idx="2233">
                  <c:v>0.46391537779999997</c:v>
                </c:pt>
                <c:pt idx="2234">
                  <c:v>0.46121776380000001</c:v>
                </c:pt>
                <c:pt idx="2235">
                  <c:v>0.45948209819999997</c:v>
                </c:pt>
                <c:pt idx="2236">
                  <c:v>0.45730157160000001</c:v>
                </c:pt>
                <c:pt idx="2237">
                  <c:v>0.45609100610000003</c:v>
                </c:pt>
                <c:pt idx="2238">
                  <c:v>0.45424945410000001</c:v>
                </c:pt>
                <c:pt idx="2239">
                  <c:v>0.45302462250000003</c:v>
                </c:pt>
                <c:pt idx="2240">
                  <c:v>0.45183025020000001</c:v>
                </c:pt>
                <c:pt idx="2241">
                  <c:v>0.45105271019999998</c:v>
                </c:pt>
                <c:pt idx="2242">
                  <c:v>0.45055772640000002</c:v>
                </c:pt>
                <c:pt idx="2243">
                  <c:v>0.4501965134</c:v>
                </c:pt>
                <c:pt idx="2244">
                  <c:v>0.45124076299999999</c:v>
                </c:pt>
                <c:pt idx="2245">
                  <c:v>0.45242359570000001</c:v>
                </c:pt>
                <c:pt idx="2246">
                  <c:v>0.45445318020000003</c:v>
                </c:pt>
                <c:pt idx="2247">
                  <c:v>0.45692334610000002</c:v>
                </c:pt>
                <c:pt idx="2248">
                  <c:v>0.4605116742</c:v>
                </c:pt>
                <c:pt idx="2249">
                  <c:v>0.46438222080000002</c:v>
                </c:pt>
                <c:pt idx="2250">
                  <c:v>0.46896091130000001</c:v>
                </c:pt>
                <c:pt idx="2251">
                  <c:v>0.4740968371</c:v>
                </c:pt>
                <c:pt idx="2252">
                  <c:v>0.47942294010000003</c:v>
                </c:pt>
                <c:pt idx="2253">
                  <c:v>0.48504454899999999</c:v>
                </c:pt>
                <c:pt idx="2254">
                  <c:v>0.49076879750000002</c:v>
                </c:pt>
                <c:pt idx="2255">
                  <c:v>0.49665820559999996</c:v>
                </c:pt>
                <c:pt idx="2256">
                  <c:v>0.5022282858999999</c:v>
                </c:pt>
                <c:pt idx="2257">
                  <c:v>0.5077322447</c:v>
                </c:pt>
                <c:pt idx="2258">
                  <c:v>0.51252488939999996</c:v>
                </c:pt>
                <c:pt idx="2259">
                  <c:v>0.51717061780000007</c:v>
                </c:pt>
                <c:pt idx="2260">
                  <c:v>0.52110990660000001</c:v>
                </c:pt>
                <c:pt idx="2261">
                  <c:v>0.52409029529999995</c:v>
                </c:pt>
                <c:pt idx="2262">
                  <c:v>0.5265698768</c:v>
                </c:pt>
                <c:pt idx="2263">
                  <c:v>0.52787413380000003</c:v>
                </c:pt>
                <c:pt idx="2264">
                  <c:v>0.52842035949999999</c:v>
                </c:pt>
                <c:pt idx="2265">
                  <c:v>0.52725658870000003</c:v>
                </c:pt>
                <c:pt idx="2266">
                  <c:v>0.5258172913000001</c:v>
                </c:pt>
                <c:pt idx="2267">
                  <c:v>0.52243435859999998</c:v>
                </c:pt>
                <c:pt idx="2268">
                  <c:v>0.51796107769999999</c:v>
                </c:pt>
                <c:pt idx="2269">
                  <c:v>0.51259517970000001</c:v>
                </c:pt>
                <c:pt idx="2270">
                  <c:v>0.50564511649999999</c:v>
                </c:pt>
                <c:pt idx="2271">
                  <c:v>0.4981573882</c:v>
                </c:pt>
                <c:pt idx="2272">
                  <c:v>0.48943020650000002</c:v>
                </c:pt>
                <c:pt idx="2273">
                  <c:v>0.47980545969999999</c:v>
                </c:pt>
                <c:pt idx="2274">
                  <c:v>0.46995129569999999</c:v>
                </c:pt>
                <c:pt idx="2275">
                  <c:v>0.45941184899999998</c:v>
                </c:pt>
                <c:pt idx="2276">
                  <c:v>0.44865344559999998</c:v>
                </c:pt>
                <c:pt idx="2277">
                  <c:v>0.43858720080000002</c:v>
                </c:pt>
                <c:pt idx="2278">
                  <c:v>0.4283530887</c:v>
                </c:pt>
                <c:pt idx="2279">
                  <c:v>0.41807202459999998</c:v>
                </c:pt>
                <c:pt idx="2280">
                  <c:v>0.40859986819999999</c:v>
                </c:pt>
                <c:pt idx="2281">
                  <c:v>0.40023680379999999</c:v>
                </c:pt>
                <c:pt idx="2282">
                  <c:v>0.391412859</c:v>
                </c:pt>
                <c:pt idx="2283">
                  <c:v>0.38368823200000002</c:v>
                </c:pt>
                <c:pt idx="2284">
                  <c:v>0.37629785059999998</c:v>
                </c:pt>
                <c:pt idx="2285">
                  <c:v>0.3697828568</c:v>
                </c:pt>
                <c:pt idx="2286">
                  <c:v>0.36376018979999997</c:v>
                </c:pt>
                <c:pt idx="2287">
                  <c:v>0.35875759470000002</c:v>
                </c:pt>
                <c:pt idx="2288">
                  <c:v>0.3533982141</c:v>
                </c:pt>
                <c:pt idx="2289">
                  <c:v>0.34963690940000003</c:v>
                </c:pt>
                <c:pt idx="2290">
                  <c:v>0.34598284090000003</c:v>
                </c:pt>
                <c:pt idx="2291">
                  <c:v>0.3423097135</c:v>
                </c:pt>
                <c:pt idx="2292">
                  <c:v>0.33996517540000004</c:v>
                </c:pt>
                <c:pt idx="2293">
                  <c:v>0.33844948219999998</c:v>
                </c:pt>
                <c:pt idx="2294">
                  <c:v>0.3382888704</c:v>
                </c:pt>
                <c:pt idx="2295">
                  <c:v>0.3361495712</c:v>
                </c:pt>
                <c:pt idx="2296">
                  <c:v>0.33722465700000004</c:v>
                </c:pt>
                <c:pt idx="2297">
                  <c:v>0.33797252210000001</c:v>
                </c:pt>
                <c:pt idx="2298">
                  <c:v>0.34230003079999999</c:v>
                </c:pt>
                <c:pt idx="2299">
                  <c:v>0.34553396059999997</c:v>
                </c:pt>
                <c:pt idx="2300">
                  <c:v>0.34942767029999999</c:v>
                </c:pt>
                <c:pt idx="2301">
                  <c:v>0.35232688770000004</c:v>
                </c:pt>
                <c:pt idx="2302">
                  <c:v>0.35722515119999998</c:v>
                </c:pt>
                <c:pt idx="2303">
                  <c:v>0.38165100280000003</c:v>
                </c:pt>
                <c:pt idx="2304">
                  <c:v>0.40266725019999999</c:v>
                </c:pt>
                <c:pt idx="2305">
                  <c:v>0.47518234299999995</c:v>
                </c:pt>
                <c:pt idx="2306">
                  <c:v>0.4496069929</c:v>
                </c:pt>
                <c:pt idx="2307">
                  <c:v>-0.18369262520000001</c:v>
                </c:pt>
                <c:pt idx="2308">
                  <c:v>0.4712279412</c:v>
                </c:pt>
                <c:pt idx="2309">
                  <c:v>5.2989877410000011E-2</c:v>
                </c:pt>
                <c:pt idx="2310">
                  <c:v>-0.1490825781</c:v>
                </c:pt>
                <c:pt idx="2311">
                  <c:v>-0.66634479950000003</c:v>
                </c:pt>
                <c:pt idx="2312">
                  <c:v>-0.33331792490000001</c:v>
                </c:pt>
                <c:pt idx="2313">
                  <c:v>9.9987442000000009</c:v>
                </c:pt>
                <c:pt idx="2314">
                  <c:v>10.0029968</c:v>
                </c:pt>
                <c:pt idx="2315">
                  <c:v>9.9985508000000003</c:v>
                </c:pt>
                <c:pt idx="2316">
                  <c:v>10.0001584</c:v>
                </c:pt>
                <c:pt idx="2317">
                  <c:v>10.026472999999999</c:v>
                </c:pt>
                <c:pt idx="2318">
                  <c:v>9.7943643999999992</c:v>
                </c:pt>
                <c:pt idx="2319">
                  <c:v>9.9518059999999995</c:v>
                </c:pt>
                <c:pt idx="2320">
                  <c:v>1.411934244</c:v>
                </c:pt>
                <c:pt idx="2321">
                  <c:v>9.7859601999999999</c:v>
                </c:pt>
                <c:pt idx="2322">
                  <c:v>10.187632066000001</c:v>
                </c:pt>
                <c:pt idx="2323">
                  <c:v>9.8723045999999997</c:v>
                </c:pt>
                <c:pt idx="2324">
                  <c:v>-0.34851848750000003</c:v>
                </c:pt>
                <c:pt idx="2325">
                  <c:v>0.3898774414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6D5-4616-A2C2-580698F19D5F}"/>
            </c:ext>
          </c:extLst>
        </c:ser>
        <c:ser>
          <c:idx val="13"/>
          <c:order val="13"/>
          <c:tx>
            <c:strRef>
              <c:f>HiPco_watercor!$O$4</c:f>
              <c:strCache>
                <c:ptCount val="1"/>
                <c:pt idx="0">
                  <c:v>water</c:v>
                </c:pt>
              </c:strCache>
            </c:strRef>
          </c:tx>
          <c:marker>
            <c:symbol val="none"/>
          </c:marker>
          <c:xVal>
            <c:numRef>
              <c:f>HiPco_watercor!$A$5:$A$2330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watercor!$O$5:$O$2330</c:f>
              <c:numCache>
                <c:formatCode>General</c:formatCode>
                <c:ptCount val="2326"/>
                <c:pt idx="0">
                  <c:v>1.560927679999996E-2</c:v>
                </c:pt>
                <c:pt idx="1">
                  <c:v>1.4568407999999977E-2</c:v>
                </c:pt>
                <c:pt idx="2">
                  <c:v>1.5115192800000066E-2</c:v>
                </c:pt>
                <c:pt idx="3">
                  <c:v>1.2452018999999925E-2</c:v>
                </c:pt>
                <c:pt idx="4">
                  <c:v>1.5031375599999952E-2</c:v>
                </c:pt>
                <c:pt idx="5">
                  <c:v>1.6296240000000073E-2</c:v>
                </c:pt>
                <c:pt idx="6">
                  <c:v>1.3574664799999969E-2</c:v>
                </c:pt>
                <c:pt idx="7">
                  <c:v>1.41600858E-2</c:v>
                </c:pt>
                <c:pt idx="8">
                  <c:v>1.152542240000004E-2</c:v>
                </c:pt>
                <c:pt idx="9">
                  <c:v>1.7073931399999909E-2</c:v>
                </c:pt>
                <c:pt idx="10">
                  <c:v>1.63952188E-2</c:v>
                </c:pt>
                <c:pt idx="11">
                  <c:v>1.3920815299999945E-2</c:v>
                </c:pt>
                <c:pt idx="12">
                  <c:v>1.6371051099999978E-2</c:v>
                </c:pt>
                <c:pt idx="13">
                  <c:v>1.7599604399999913E-2</c:v>
                </c:pt>
                <c:pt idx="14">
                  <c:v>1.6126191600000062E-2</c:v>
                </c:pt>
                <c:pt idx="15">
                  <c:v>1.9778512299999995E-2</c:v>
                </c:pt>
                <c:pt idx="16">
                  <c:v>1.7076274299999972E-2</c:v>
                </c:pt>
                <c:pt idx="17">
                  <c:v>1.6048547900000043E-2</c:v>
                </c:pt>
                <c:pt idx="18">
                  <c:v>1.6227444499999966E-2</c:v>
                </c:pt>
                <c:pt idx="19">
                  <c:v>1.8462372499999935E-2</c:v>
                </c:pt>
                <c:pt idx="20">
                  <c:v>1.5235209299999997E-2</c:v>
                </c:pt>
                <c:pt idx="21">
                  <c:v>1.8093030099999907E-2</c:v>
                </c:pt>
                <c:pt idx="22">
                  <c:v>1.7585681399999997E-2</c:v>
                </c:pt>
                <c:pt idx="23">
                  <c:v>1.7226871000000032E-2</c:v>
                </c:pt>
                <c:pt idx="24">
                  <c:v>1.7124041800000045E-2</c:v>
                </c:pt>
                <c:pt idx="25">
                  <c:v>1.8951779699999949E-2</c:v>
                </c:pt>
                <c:pt idx="26">
                  <c:v>1.5600536499999929E-2</c:v>
                </c:pt>
                <c:pt idx="27">
                  <c:v>2.0132053299999952E-2</c:v>
                </c:pt>
                <c:pt idx="28">
                  <c:v>1.751685139999995E-2</c:v>
                </c:pt>
                <c:pt idx="29">
                  <c:v>1.8891254200000041E-2</c:v>
                </c:pt>
                <c:pt idx="30">
                  <c:v>1.8148132400000017E-2</c:v>
                </c:pt>
                <c:pt idx="31">
                  <c:v>1.7265548900000011E-2</c:v>
                </c:pt>
                <c:pt idx="32">
                  <c:v>1.6617367099999975E-2</c:v>
                </c:pt>
                <c:pt idx="33">
                  <c:v>1.7481541000000045E-2</c:v>
                </c:pt>
                <c:pt idx="34">
                  <c:v>1.8168922300000029E-2</c:v>
                </c:pt>
                <c:pt idx="35">
                  <c:v>1.7461406200000029E-2</c:v>
                </c:pt>
                <c:pt idx="36">
                  <c:v>1.8322815100000028E-2</c:v>
                </c:pt>
                <c:pt idx="37">
                  <c:v>1.8252783299999936E-2</c:v>
                </c:pt>
                <c:pt idx="38">
                  <c:v>1.8318037799999964E-2</c:v>
                </c:pt>
                <c:pt idx="39">
                  <c:v>1.9806311499999979E-2</c:v>
                </c:pt>
                <c:pt idx="40">
                  <c:v>1.9390747699999961E-2</c:v>
                </c:pt>
                <c:pt idx="41">
                  <c:v>1.9640362999999911E-2</c:v>
                </c:pt>
                <c:pt idx="42">
                  <c:v>1.9352955599999971E-2</c:v>
                </c:pt>
                <c:pt idx="43">
                  <c:v>1.8320342699999936E-2</c:v>
                </c:pt>
                <c:pt idx="44">
                  <c:v>1.8954696800000032E-2</c:v>
                </c:pt>
                <c:pt idx="45">
                  <c:v>1.8234602399999994E-2</c:v>
                </c:pt>
                <c:pt idx="46">
                  <c:v>1.8886989699999995E-2</c:v>
                </c:pt>
                <c:pt idx="47">
                  <c:v>1.9931693599999967E-2</c:v>
                </c:pt>
                <c:pt idx="48">
                  <c:v>2.005557469999994E-2</c:v>
                </c:pt>
                <c:pt idx="49">
                  <c:v>1.9191267300000009E-2</c:v>
                </c:pt>
                <c:pt idx="50">
                  <c:v>1.9455840999999974E-2</c:v>
                </c:pt>
                <c:pt idx="51">
                  <c:v>1.8839036400000009E-2</c:v>
                </c:pt>
                <c:pt idx="52">
                  <c:v>2.0135746599999976E-2</c:v>
                </c:pt>
                <c:pt idx="53">
                  <c:v>1.818121419999999E-2</c:v>
                </c:pt>
                <c:pt idx="54">
                  <c:v>1.9114441700000012E-2</c:v>
                </c:pt>
                <c:pt idx="55">
                  <c:v>1.9405434899999935E-2</c:v>
                </c:pt>
                <c:pt idx="56">
                  <c:v>1.9027969899999969E-2</c:v>
                </c:pt>
                <c:pt idx="57">
                  <c:v>1.9768402000000018E-2</c:v>
                </c:pt>
                <c:pt idx="58">
                  <c:v>2.025357060000002E-2</c:v>
                </c:pt>
                <c:pt idx="59">
                  <c:v>1.8790203499999991E-2</c:v>
                </c:pt>
                <c:pt idx="60">
                  <c:v>2.0210379100000009E-2</c:v>
                </c:pt>
                <c:pt idx="61">
                  <c:v>1.9845362399999983E-2</c:v>
                </c:pt>
                <c:pt idx="62">
                  <c:v>1.9543678599999975E-2</c:v>
                </c:pt>
                <c:pt idx="63">
                  <c:v>2.045553109999998E-2</c:v>
                </c:pt>
                <c:pt idx="64">
                  <c:v>2.0118133799999965E-2</c:v>
                </c:pt>
                <c:pt idx="65">
                  <c:v>1.9674357799999986E-2</c:v>
                </c:pt>
                <c:pt idx="66">
                  <c:v>2.0426720399999931E-2</c:v>
                </c:pt>
                <c:pt idx="67">
                  <c:v>1.9691154499999974E-2</c:v>
                </c:pt>
                <c:pt idx="68">
                  <c:v>2.0192249199999984E-2</c:v>
                </c:pt>
                <c:pt idx="69">
                  <c:v>2.1270724599999985E-2</c:v>
                </c:pt>
                <c:pt idx="70">
                  <c:v>2.1159445099999979E-2</c:v>
                </c:pt>
                <c:pt idx="71">
                  <c:v>1.9834290799999987E-2</c:v>
                </c:pt>
                <c:pt idx="72">
                  <c:v>1.941334409999998E-2</c:v>
                </c:pt>
                <c:pt idx="73">
                  <c:v>2.0803737999999988E-2</c:v>
                </c:pt>
                <c:pt idx="74">
                  <c:v>2.10408443E-2</c:v>
                </c:pt>
                <c:pt idx="75">
                  <c:v>2.1345384299999992E-2</c:v>
                </c:pt>
                <c:pt idx="76">
                  <c:v>2.1387743499999973E-2</c:v>
                </c:pt>
                <c:pt idx="77">
                  <c:v>2.1306362500000009E-2</c:v>
                </c:pt>
                <c:pt idx="78">
                  <c:v>2.0851514899999951E-2</c:v>
                </c:pt>
                <c:pt idx="79">
                  <c:v>2.0875079199999924E-2</c:v>
                </c:pt>
                <c:pt idx="80">
                  <c:v>2.2016923899999985E-2</c:v>
                </c:pt>
                <c:pt idx="81">
                  <c:v>2.0969973499999933E-2</c:v>
                </c:pt>
                <c:pt idx="82">
                  <c:v>2.1032800899999982E-2</c:v>
                </c:pt>
                <c:pt idx="83">
                  <c:v>2.1677713300000012E-2</c:v>
                </c:pt>
                <c:pt idx="84">
                  <c:v>2.1522467399999995E-2</c:v>
                </c:pt>
                <c:pt idx="85">
                  <c:v>2.2646387500000004E-2</c:v>
                </c:pt>
                <c:pt idx="86">
                  <c:v>2.1780996699999999E-2</c:v>
                </c:pt>
                <c:pt idx="87">
                  <c:v>2.1652696799999982E-2</c:v>
                </c:pt>
                <c:pt idx="88">
                  <c:v>2.1890336499999941E-2</c:v>
                </c:pt>
                <c:pt idx="89">
                  <c:v>2.2255620199999993E-2</c:v>
                </c:pt>
                <c:pt idx="90">
                  <c:v>2.1574646199999992E-2</c:v>
                </c:pt>
                <c:pt idx="91">
                  <c:v>2.1328270899999918E-2</c:v>
                </c:pt>
                <c:pt idx="92">
                  <c:v>2.1545209400000043E-2</c:v>
                </c:pt>
                <c:pt idx="93">
                  <c:v>2.2177635699999976E-2</c:v>
                </c:pt>
                <c:pt idx="94">
                  <c:v>2.1900160999999987E-2</c:v>
                </c:pt>
                <c:pt idx="95">
                  <c:v>2.2202355899999929E-2</c:v>
                </c:pt>
                <c:pt idx="96">
                  <c:v>2.1972329499999999E-2</c:v>
                </c:pt>
                <c:pt idx="97">
                  <c:v>2.1748939399999972E-2</c:v>
                </c:pt>
                <c:pt idx="98">
                  <c:v>2.1791306999999982E-2</c:v>
                </c:pt>
                <c:pt idx="99">
                  <c:v>2.1894565400000024E-2</c:v>
                </c:pt>
                <c:pt idx="100">
                  <c:v>2.1897225300000003E-2</c:v>
                </c:pt>
                <c:pt idx="101">
                  <c:v>2.1607684999999988E-2</c:v>
                </c:pt>
                <c:pt idx="102">
                  <c:v>2.2654212199999968E-2</c:v>
                </c:pt>
                <c:pt idx="103">
                  <c:v>2.1912173699999996E-2</c:v>
                </c:pt>
                <c:pt idx="104">
                  <c:v>2.226396769999997E-2</c:v>
                </c:pt>
                <c:pt idx="105">
                  <c:v>2.2410601199999991E-2</c:v>
                </c:pt>
                <c:pt idx="106">
                  <c:v>2.2136104299999987E-2</c:v>
                </c:pt>
                <c:pt idx="107">
                  <c:v>2.229487259999996E-2</c:v>
                </c:pt>
                <c:pt idx="108">
                  <c:v>2.2142382900000035E-2</c:v>
                </c:pt>
                <c:pt idx="109">
                  <c:v>2.2006969700000004E-2</c:v>
                </c:pt>
                <c:pt idx="110">
                  <c:v>2.2077133099999993E-2</c:v>
                </c:pt>
                <c:pt idx="111">
                  <c:v>2.2570593499999986E-2</c:v>
                </c:pt>
                <c:pt idx="112">
                  <c:v>2.2674885299999989E-2</c:v>
                </c:pt>
                <c:pt idx="113">
                  <c:v>2.2694098499999982E-2</c:v>
                </c:pt>
                <c:pt idx="114">
                  <c:v>2.2360375400000021E-2</c:v>
                </c:pt>
                <c:pt idx="115">
                  <c:v>2.2460039500000001E-2</c:v>
                </c:pt>
                <c:pt idx="116">
                  <c:v>2.2457991900000002E-2</c:v>
                </c:pt>
                <c:pt idx="117">
                  <c:v>2.2376760799999992E-2</c:v>
                </c:pt>
                <c:pt idx="118">
                  <c:v>2.2493716100000033E-2</c:v>
                </c:pt>
                <c:pt idx="119">
                  <c:v>2.2397948099999995E-2</c:v>
                </c:pt>
                <c:pt idx="120">
                  <c:v>2.2479286000000029E-2</c:v>
                </c:pt>
                <c:pt idx="121">
                  <c:v>2.2620510329999996E-2</c:v>
                </c:pt>
                <c:pt idx="122">
                  <c:v>2.2252392060000001E-2</c:v>
                </c:pt>
                <c:pt idx="123">
                  <c:v>2.222887006999999E-2</c:v>
                </c:pt>
                <c:pt idx="124">
                  <c:v>2.2350060800000016E-2</c:v>
                </c:pt>
                <c:pt idx="125">
                  <c:v>2.2561342149999997E-2</c:v>
                </c:pt>
                <c:pt idx="126">
                  <c:v>2.2320284229999987E-2</c:v>
                </c:pt>
                <c:pt idx="127">
                  <c:v>2.240885099999998E-2</c:v>
                </c:pt>
                <c:pt idx="128">
                  <c:v>2.2475821350000022E-2</c:v>
                </c:pt>
                <c:pt idx="129">
                  <c:v>2.2036826369999998E-2</c:v>
                </c:pt>
                <c:pt idx="130">
                  <c:v>2.2236977869999994E-2</c:v>
                </c:pt>
                <c:pt idx="131">
                  <c:v>2.2083884050000016E-2</c:v>
                </c:pt>
                <c:pt idx="132">
                  <c:v>2.1806268070000009E-2</c:v>
                </c:pt>
                <c:pt idx="133">
                  <c:v>2.2204248629999992E-2</c:v>
                </c:pt>
                <c:pt idx="134">
                  <c:v>2.2635967799999983E-2</c:v>
                </c:pt>
                <c:pt idx="135">
                  <c:v>2.2349201849999986E-2</c:v>
                </c:pt>
                <c:pt idx="136">
                  <c:v>2.2230537980000013E-2</c:v>
                </c:pt>
                <c:pt idx="137">
                  <c:v>2.2087853900000017E-2</c:v>
                </c:pt>
                <c:pt idx="138">
                  <c:v>2.2120230880000008E-2</c:v>
                </c:pt>
                <c:pt idx="139">
                  <c:v>2.1978587799999998E-2</c:v>
                </c:pt>
                <c:pt idx="140">
                  <c:v>2.2387468189999996E-2</c:v>
                </c:pt>
                <c:pt idx="141">
                  <c:v>2.2447559629999989E-2</c:v>
                </c:pt>
                <c:pt idx="142">
                  <c:v>2.2249459379999996E-2</c:v>
                </c:pt>
                <c:pt idx="143">
                  <c:v>2.2534285789999976E-2</c:v>
                </c:pt>
                <c:pt idx="144">
                  <c:v>2.2499965499999997E-2</c:v>
                </c:pt>
                <c:pt idx="145">
                  <c:v>2.2538966059999964E-2</c:v>
                </c:pt>
                <c:pt idx="146">
                  <c:v>2.2867676139999994E-2</c:v>
                </c:pt>
                <c:pt idx="147">
                  <c:v>2.2729192999999988E-2</c:v>
                </c:pt>
                <c:pt idx="148">
                  <c:v>2.2846976370000001E-2</c:v>
                </c:pt>
                <c:pt idx="149">
                  <c:v>2.2872034880000017E-2</c:v>
                </c:pt>
                <c:pt idx="150">
                  <c:v>2.2528722319999986E-2</c:v>
                </c:pt>
                <c:pt idx="151">
                  <c:v>2.2924534809999973E-2</c:v>
                </c:pt>
                <c:pt idx="152">
                  <c:v>2.290119015E-2</c:v>
                </c:pt>
                <c:pt idx="153">
                  <c:v>2.3237375920000004E-2</c:v>
                </c:pt>
                <c:pt idx="154">
                  <c:v>2.3580947659999997E-2</c:v>
                </c:pt>
                <c:pt idx="155">
                  <c:v>2.3105517160000012E-2</c:v>
                </c:pt>
                <c:pt idx="156">
                  <c:v>2.3598954979999989E-2</c:v>
                </c:pt>
                <c:pt idx="157">
                  <c:v>2.3500724980000012E-2</c:v>
                </c:pt>
                <c:pt idx="158">
                  <c:v>2.3714886769999992E-2</c:v>
                </c:pt>
                <c:pt idx="159">
                  <c:v>2.4171322269999976E-2</c:v>
                </c:pt>
                <c:pt idx="160">
                  <c:v>2.3967764909999988E-2</c:v>
                </c:pt>
                <c:pt idx="161">
                  <c:v>2.3990638910000001E-2</c:v>
                </c:pt>
                <c:pt idx="162">
                  <c:v>2.4240434309999996E-2</c:v>
                </c:pt>
                <c:pt idx="163">
                  <c:v>2.4207885060000003E-2</c:v>
                </c:pt>
                <c:pt idx="164">
                  <c:v>2.4214059190000012E-2</c:v>
                </c:pt>
                <c:pt idx="165">
                  <c:v>2.4103470000000002E-2</c:v>
                </c:pt>
                <c:pt idx="166">
                  <c:v>2.3994487259999989E-2</c:v>
                </c:pt>
                <c:pt idx="167">
                  <c:v>2.4076530030000001E-2</c:v>
                </c:pt>
                <c:pt idx="168">
                  <c:v>2.4322177919999979E-2</c:v>
                </c:pt>
                <c:pt idx="169">
                  <c:v>2.4097403169999976E-2</c:v>
                </c:pt>
                <c:pt idx="170">
                  <c:v>2.4300621369999997E-2</c:v>
                </c:pt>
                <c:pt idx="171">
                  <c:v>2.3857610999999987E-2</c:v>
                </c:pt>
                <c:pt idx="172">
                  <c:v>2.3910081489999999E-2</c:v>
                </c:pt>
                <c:pt idx="173">
                  <c:v>2.3981040980000014E-2</c:v>
                </c:pt>
                <c:pt idx="174">
                  <c:v>2.3904872469999998E-2</c:v>
                </c:pt>
                <c:pt idx="175">
                  <c:v>2.394003103000001E-2</c:v>
                </c:pt>
                <c:pt idx="176">
                  <c:v>2.3870133789999991E-2</c:v>
                </c:pt>
                <c:pt idx="177">
                  <c:v>2.4021571789999981E-2</c:v>
                </c:pt>
                <c:pt idx="178">
                  <c:v>2.3839911200000008E-2</c:v>
                </c:pt>
                <c:pt idx="179">
                  <c:v>2.3903442529999985E-2</c:v>
                </c:pt>
                <c:pt idx="180">
                  <c:v>2.4077944719999987E-2</c:v>
                </c:pt>
                <c:pt idx="181">
                  <c:v>2.3856210629999999E-2</c:v>
                </c:pt>
                <c:pt idx="182">
                  <c:v>2.4021885850000001E-2</c:v>
                </c:pt>
                <c:pt idx="183">
                  <c:v>2.3979473220000005E-2</c:v>
                </c:pt>
                <c:pt idx="184">
                  <c:v>2.4374919799999992E-2</c:v>
                </c:pt>
                <c:pt idx="185">
                  <c:v>2.4117153049999993E-2</c:v>
                </c:pt>
                <c:pt idx="186">
                  <c:v>2.3958951980000004E-2</c:v>
                </c:pt>
                <c:pt idx="187">
                  <c:v>2.3686128149999985E-2</c:v>
                </c:pt>
                <c:pt idx="188">
                  <c:v>2.4449251780000014E-2</c:v>
                </c:pt>
                <c:pt idx="189">
                  <c:v>2.4496937099999991E-2</c:v>
                </c:pt>
                <c:pt idx="190">
                  <c:v>2.4392438849999996E-2</c:v>
                </c:pt>
                <c:pt idx="191">
                  <c:v>2.4613514920000003E-2</c:v>
                </c:pt>
                <c:pt idx="192">
                  <c:v>2.4860987899999992E-2</c:v>
                </c:pt>
                <c:pt idx="193">
                  <c:v>2.5106355510000011E-2</c:v>
                </c:pt>
                <c:pt idx="194">
                  <c:v>2.5387151399999988E-2</c:v>
                </c:pt>
                <c:pt idx="195">
                  <c:v>2.5150013850000014E-2</c:v>
                </c:pt>
                <c:pt idx="196">
                  <c:v>2.5512611509999984E-2</c:v>
                </c:pt>
                <c:pt idx="197">
                  <c:v>2.5422755679999999E-2</c:v>
                </c:pt>
                <c:pt idx="198">
                  <c:v>2.539336930999999E-2</c:v>
                </c:pt>
                <c:pt idx="199">
                  <c:v>2.5121876049999978E-2</c:v>
                </c:pt>
                <c:pt idx="200">
                  <c:v>2.5317761780000003E-2</c:v>
                </c:pt>
                <c:pt idx="201">
                  <c:v>2.5318042379999996E-2</c:v>
                </c:pt>
                <c:pt idx="202">
                  <c:v>2.5189746370000009E-2</c:v>
                </c:pt>
                <c:pt idx="203">
                  <c:v>2.575085664E-2</c:v>
                </c:pt>
                <c:pt idx="204">
                  <c:v>2.5372233939999982E-2</c:v>
                </c:pt>
                <c:pt idx="205">
                  <c:v>2.6034057699999995E-2</c:v>
                </c:pt>
                <c:pt idx="206">
                  <c:v>2.5191709629999989E-2</c:v>
                </c:pt>
                <c:pt idx="207">
                  <c:v>2.5336992279999991E-2</c:v>
                </c:pt>
                <c:pt idx="208">
                  <c:v>2.5357985579999999E-2</c:v>
                </c:pt>
                <c:pt idx="209">
                  <c:v>2.4833359950000002E-2</c:v>
                </c:pt>
                <c:pt idx="210">
                  <c:v>2.5573921909999991E-2</c:v>
                </c:pt>
                <c:pt idx="211">
                  <c:v>2.5508129689999999E-2</c:v>
                </c:pt>
                <c:pt idx="212">
                  <c:v>2.4320465330000006E-2</c:v>
                </c:pt>
                <c:pt idx="213">
                  <c:v>2.4222086779999999E-2</c:v>
                </c:pt>
                <c:pt idx="214">
                  <c:v>2.4963350810000007E-2</c:v>
                </c:pt>
                <c:pt idx="215">
                  <c:v>2.5351996340000009E-2</c:v>
                </c:pt>
                <c:pt idx="216">
                  <c:v>2.4183413840000008E-2</c:v>
                </c:pt>
                <c:pt idx="217">
                  <c:v>2.4557461649999997E-2</c:v>
                </c:pt>
                <c:pt idx="218">
                  <c:v>2.4039953669999989E-2</c:v>
                </c:pt>
                <c:pt idx="219">
                  <c:v>2.4732135209999995E-2</c:v>
                </c:pt>
                <c:pt idx="220">
                  <c:v>2.4254325599999994E-2</c:v>
                </c:pt>
                <c:pt idx="221">
                  <c:v>2.4861668149999992E-2</c:v>
                </c:pt>
                <c:pt idx="222">
                  <c:v>2.466446131999999E-2</c:v>
                </c:pt>
                <c:pt idx="223">
                  <c:v>2.4561856199999996E-2</c:v>
                </c:pt>
                <c:pt idx="224">
                  <c:v>2.4488015149999993E-2</c:v>
                </c:pt>
                <c:pt idx="225">
                  <c:v>2.4672667750000009E-2</c:v>
                </c:pt>
                <c:pt idx="226">
                  <c:v>2.3916573500000017E-2</c:v>
                </c:pt>
                <c:pt idx="227">
                  <c:v>2.4247577819999998E-2</c:v>
                </c:pt>
                <c:pt idx="228">
                  <c:v>2.4200461460000003E-2</c:v>
                </c:pt>
                <c:pt idx="229">
                  <c:v>2.3965901639999985E-2</c:v>
                </c:pt>
                <c:pt idx="230">
                  <c:v>2.3935166390000002E-2</c:v>
                </c:pt>
                <c:pt idx="231">
                  <c:v>2.3932229100000008E-2</c:v>
                </c:pt>
                <c:pt idx="232">
                  <c:v>2.2700495980000002E-2</c:v>
                </c:pt>
                <c:pt idx="233">
                  <c:v>2.3609690869999995E-2</c:v>
                </c:pt>
                <c:pt idx="234">
                  <c:v>2.3875447589999998E-2</c:v>
                </c:pt>
                <c:pt idx="235">
                  <c:v>2.3600077990000003E-2</c:v>
                </c:pt>
                <c:pt idx="236">
                  <c:v>2.4174967219999999E-2</c:v>
                </c:pt>
                <c:pt idx="237">
                  <c:v>2.3191784530000002E-2</c:v>
                </c:pt>
                <c:pt idx="238">
                  <c:v>2.3771005429999999E-2</c:v>
                </c:pt>
                <c:pt idx="239">
                  <c:v>2.3518594089999983E-2</c:v>
                </c:pt>
                <c:pt idx="240">
                  <c:v>2.3104386169999994E-2</c:v>
                </c:pt>
                <c:pt idx="241">
                  <c:v>2.3364946849999988E-2</c:v>
                </c:pt>
                <c:pt idx="242">
                  <c:v>2.2563233420000009E-2</c:v>
                </c:pt>
                <c:pt idx="243">
                  <c:v>2.2703977579999989E-2</c:v>
                </c:pt>
                <c:pt idx="244">
                  <c:v>2.3760186030000005E-2</c:v>
                </c:pt>
                <c:pt idx="245">
                  <c:v>2.3745195389999973E-2</c:v>
                </c:pt>
                <c:pt idx="246">
                  <c:v>2.2194644730000004E-2</c:v>
                </c:pt>
                <c:pt idx="247">
                  <c:v>2.3322160760000002E-2</c:v>
                </c:pt>
                <c:pt idx="248">
                  <c:v>2.2446345439999998E-2</c:v>
                </c:pt>
                <c:pt idx="249">
                  <c:v>2.2573971079999998E-2</c:v>
                </c:pt>
                <c:pt idx="250">
                  <c:v>2.28917501E-2</c:v>
                </c:pt>
                <c:pt idx="251">
                  <c:v>2.2563404820000004E-2</c:v>
                </c:pt>
                <c:pt idx="252">
                  <c:v>2.2965731559999984E-2</c:v>
                </c:pt>
                <c:pt idx="253">
                  <c:v>2.2881974749999999E-2</c:v>
                </c:pt>
                <c:pt idx="254">
                  <c:v>2.2686786319999996E-2</c:v>
                </c:pt>
                <c:pt idx="255">
                  <c:v>2.275518679E-2</c:v>
                </c:pt>
                <c:pt idx="256">
                  <c:v>2.227562353E-2</c:v>
                </c:pt>
                <c:pt idx="257">
                  <c:v>2.1928379930000019E-2</c:v>
                </c:pt>
                <c:pt idx="258">
                  <c:v>2.2276823840000001E-2</c:v>
                </c:pt>
                <c:pt idx="259">
                  <c:v>2.2503327520000001E-2</c:v>
                </c:pt>
                <c:pt idx="260">
                  <c:v>2.2245285179999987E-2</c:v>
                </c:pt>
                <c:pt idx="261">
                  <c:v>2.1871378560000012E-2</c:v>
                </c:pt>
                <c:pt idx="262">
                  <c:v>2.1893715240000004E-2</c:v>
                </c:pt>
                <c:pt idx="263">
                  <c:v>2.1675677189999992E-2</c:v>
                </c:pt>
                <c:pt idx="264">
                  <c:v>2.2190401810000007E-2</c:v>
                </c:pt>
                <c:pt idx="265">
                  <c:v>2.1852879130000006E-2</c:v>
                </c:pt>
                <c:pt idx="266">
                  <c:v>2.1985261279999998E-2</c:v>
                </c:pt>
                <c:pt idx="267">
                  <c:v>2.2002869299999998E-2</c:v>
                </c:pt>
                <c:pt idx="268">
                  <c:v>2.2026720290000003E-2</c:v>
                </c:pt>
                <c:pt idx="269">
                  <c:v>2.1637129769999996E-2</c:v>
                </c:pt>
                <c:pt idx="270">
                  <c:v>2.1787265149999995E-2</c:v>
                </c:pt>
                <c:pt idx="271">
                  <c:v>2.1587996360000021E-2</c:v>
                </c:pt>
                <c:pt idx="272">
                  <c:v>2.1879663470000008E-2</c:v>
                </c:pt>
                <c:pt idx="273">
                  <c:v>2.209007055E-2</c:v>
                </c:pt>
                <c:pt idx="274">
                  <c:v>2.1457711990000003E-2</c:v>
                </c:pt>
                <c:pt idx="275">
                  <c:v>2.1622188360000013E-2</c:v>
                </c:pt>
                <c:pt idx="276">
                  <c:v>2.1551483839999993E-2</c:v>
                </c:pt>
                <c:pt idx="277">
                  <c:v>2.1353180250000006E-2</c:v>
                </c:pt>
                <c:pt idx="278">
                  <c:v>2.1642894109999988E-2</c:v>
                </c:pt>
                <c:pt idx="279">
                  <c:v>2.1080628699999993E-2</c:v>
                </c:pt>
                <c:pt idx="280">
                  <c:v>2.1444654409999982E-2</c:v>
                </c:pt>
                <c:pt idx="281">
                  <c:v>2.1410775730000019E-2</c:v>
                </c:pt>
                <c:pt idx="282">
                  <c:v>2.1474229350000002E-2</c:v>
                </c:pt>
                <c:pt idx="283">
                  <c:v>2.1356918499999988E-2</c:v>
                </c:pt>
                <c:pt idx="284">
                  <c:v>2.132029211999998E-2</c:v>
                </c:pt>
                <c:pt idx="285">
                  <c:v>2.1590534379999998E-2</c:v>
                </c:pt>
                <c:pt idx="286">
                  <c:v>2.1724262799999984E-2</c:v>
                </c:pt>
                <c:pt idx="287">
                  <c:v>2.1543455669999996E-2</c:v>
                </c:pt>
                <c:pt idx="288">
                  <c:v>2.1362349249999992E-2</c:v>
                </c:pt>
                <c:pt idx="289">
                  <c:v>2.1005199050000013E-2</c:v>
                </c:pt>
                <c:pt idx="290">
                  <c:v>2.1311789390000009E-2</c:v>
                </c:pt>
                <c:pt idx="291">
                  <c:v>2.0864190910000011E-2</c:v>
                </c:pt>
                <c:pt idx="292">
                  <c:v>2.0936362549999997E-2</c:v>
                </c:pt>
                <c:pt idx="293">
                  <c:v>2.0615522879999994E-2</c:v>
                </c:pt>
                <c:pt idx="294">
                  <c:v>2.0974365749999987E-2</c:v>
                </c:pt>
                <c:pt idx="295">
                  <c:v>2.1438341810000004E-2</c:v>
                </c:pt>
                <c:pt idx="296">
                  <c:v>2.1611944349999988E-2</c:v>
                </c:pt>
                <c:pt idx="297">
                  <c:v>2.079190601E-2</c:v>
                </c:pt>
                <c:pt idx="298">
                  <c:v>2.0890786950000004E-2</c:v>
                </c:pt>
                <c:pt idx="299">
                  <c:v>2.1094355040000012E-2</c:v>
                </c:pt>
                <c:pt idx="300">
                  <c:v>2.1119637300000015E-2</c:v>
                </c:pt>
                <c:pt idx="301">
                  <c:v>2.1191727990000006E-2</c:v>
                </c:pt>
                <c:pt idx="302">
                  <c:v>2.0759302950000003E-2</c:v>
                </c:pt>
                <c:pt idx="303">
                  <c:v>2.0860417840000013E-2</c:v>
                </c:pt>
                <c:pt idx="304">
                  <c:v>2.0996994760000005E-2</c:v>
                </c:pt>
                <c:pt idx="305">
                  <c:v>2.0501123110000005E-2</c:v>
                </c:pt>
                <c:pt idx="306">
                  <c:v>2.1204018469999995E-2</c:v>
                </c:pt>
                <c:pt idx="307">
                  <c:v>2.0970653209999995E-2</c:v>
                </c:pt>
                <c:pt idx="308">
                  <c:v>2.0593958359999998E-2</c:v>
                </c:pt>
                <c:pt idx="309">
                  <c:v>2.1190965919999992E-2</c:v>
                </c:pt>
                <c:pt idx="310">
                  <c:v>2.0906965589999993E-2</c:v>
                </c:pt>
                <c:pt idx="311">
                  <c:v>2.0966768040000007E-2</c:v>
                </c:pt>
                <c:pt idx="312">
                  <c:v>2.0790619010000018E-2</c:v>
                </c:pt>
                <c:pt idx="313">
                  <c:v>2.0694132969999994E-2</c:v>
                </c:pt>
                <c:pt idx="314">
                  <c:v>2.0783210510000004E-2</c:v>
                </c:pt>
                <c:pt idx="315">
                  <c:v>2.0545268289999988E-2</c:v>
                </c:pt>
                <c:pt idx="316">
                  <c:v>2.1064564200000004E-2</c:v>
                </c:pt>
                <c:pt idx="317">
                  <c:v>2.0554933640000016E-2</c:v>
                </c:pt>
                <c:pt idx="318">
                  <c:v>2.0601896900000014E-2</c:v>
                </c:pt>
                <c:pt idx="319">
                  <c:v>2.0666321930000009E-2</c:v>
                </c:pt>
                <c:pt idx="320">
                  <c:v>2.0878415009999998E-2</c:v>
                </c:pt>
                <c:pt idx="321">
                  <c:v>2.0616043519999988E-2</c:v>
                </c:pt>
                <c:pt idx="322">
                  <c:v>2.0565313949999969E-2</c:v>
                </c:pt>
                <c:pt idx="323">
                  <c:v>1.9454186520000014E-2</c:v>
                </c:pt>
                <c:pt idx="324">
                  <c:v>2.0442416179999992E-2</c:v>
                </c:pt>
                <c:pt idx="325">
                  <c:v>1.9818114339999991E-2</c:v>
                </c:pt>
                <c:pt idx="326">
                  <c:v>2.0428474779999997E-2</c:v>
                </c:pt>
                <c:pt idx="327">
                  <c:v>1.9989850429999997E-2</c:v>
                </c:pt>
                <c:pt idx="328">
                  <c:v>2.0272461259999999E-2</c:v>
                </c:pt>
                <c:pt idx="329">
                  <c:v>1.9922443090000005E-2</c:v>
                </c:pt>
                <c:pt idx="330">
                  <c:v>1.9531225740000019E-2</c:v>
                </c:pt>
                <c:pt idx="331">
                  <c:v>1.9184748679999995E-2</c:v>
                </c:pt>
                <c:pt idx="332">
                  <c:v>1.9746588939999997E-2</c:v>
                </c:pt>
                <c:pt idx="333">
                  <c:v>1.9703177649999994E-2</c:v>
                </c:pt>
                <c:pt idx="334">
                  <c:v>1.9519867019999991E-2</c:v>
                </c:pt>
                <c:pt idx="335">
                  <c:v>1.9651857750000008E-2</c:v>
                </c:pt>
                <c:pt idx="336">
                  <c:v>1.9625309150000006E-2</c:v>
                </c:pt>
                <c:pt idx="337">
                  <c:v>1.9812465169999974E-2</c:v>
                </c:pt>
                <c:pt idx="338">
                  <c:v>1.9766640190000004E-2</c:v>
                </c:pt>
                <c:pt idx="339">
                  <c:v>1.9292760139999983E-2</c:v>
                </c:pt>
                <c:pt idx="340">
                  <c:v>1.9872347450000008E-2</c:v>
                </c:pt>
                <c:pt idx="341">
                  <c:v>1.9360908960000013E-2</c:v>
                </c:pt>
                <c:pt idx="342">
                  <c:v>1.9471344149999986E-2</c:v>
                </c:pt>
                <c:pt idx="343">
                  <c:v>1.9285770159999986E-2</c:v>
                </c:pt>
                <c:pt idx="344">
                  <c:v>1.9148912359999978E-2</c:v>
                </c:pt>
                <c:pt idx="345">
                  <c:v>1.9183694480000006E-2</c:v>
                </c:pt>
                <c:pt idx="346">
                  <c:v>1.9189296959999984E-2</c:v>
                </c:pt>
                <c:pt idx="347">
                  <c:v>1.8882021929999999E-2</c:v>
                </c:pt>
                <c:pt idx="348">
                  <c:v>1.9493373089999981E-2</c:v>
                </c:pt>
                <c:pt idx="349">
                  <c:v>1.8697795980000008E-2</c:v>
                </c:pt>
                <c:pt idx="350">
                  <c:v>1.8924550479999989E-2</c:v>
                </c:pt>
                <c:pt idx="351">
                  <c:v>1.8426134749999983E-2</c:v>
                </c:pt>
                <c:pt idx="352">
                  <c:v>1.8654824360000009E-2</c:v>
                </c:pt>
                <c:pt idx="353">
                  <c:v>1.8320809599999988E-2</c:v>
                </c:pt>
                <c:pt idx="354">
                  <c:v>1.8149334369999992E-2</c:v>
                </c:pt>
                <c:pt idx="355">
                  <c:v>1.6497595510000004E-2</c:v>
                </c:pt>
                <c:pt idx="356">
                  <c:v>1.788022379000001E-2</c:v>
                </c:pt>
                <c:pt idx="357">
                  <c:v>1.8603144980000014E-2</c:v>
                </c:pt>
                <c:pt idx="358">
                  <c:v>1.8308882829999998E-2</c:v>
                </c:pt>
                <c:pt idx="359">
                  <c:v>1.839810448000001E-2</c:v>
                </c:pt>
                <c:pt idx="360">
                  <c:v>1.8246564839999986E-2</c:v>
                </c:pt>
                <c:pt idx="361">
                  <c:v>1.9069514589999996E-2</c:v>
                </c:pt>
                <c:pt idx="362">
                  <c:v>1.8192782569999968E-2</c:v>
                </c:pt>
                <c:pt idx="363">
                  <c:v>1.7949606820000005E-2</c:v>
                </c:pt>
                <c:pt idx="364">
                  <c:v>1.778552311E-2</c:v>
                </c:pt>
                <c:pt idx="365">
                  <c:v>1.787455009000001E-2</c:v>
                </c:pt>
                <c:pt idx="366">
                  <c:v>1.6940664689999996E-2</c:v>
                </c:pt>
                <c:pt idx="367">
                  <c:v>1.6542898990000027E-2</c:v>
                </c:pt>
                <c:pt idx="368">
                  <c:v>1.8345455180000005E-2</c:v>
                </c:pt>
                <c:pt idx="369">
                  <c:v>1.7020753270000008E-2</c:v>
                </c:pt>
                <c:pt idx="370">
                  <c:v>1.809807908000001E-2</c:v>
                </c:pt>
                <c:pt idx="371">
                  <c:v>1.6196349809999989E-2</c:v>
                </c:pt>
                <c:pt idx="372">
                  <c:v>1.7037913609999969E-2</c:v>
                </c:pt>
                <c:pt idx="373">
                  <c:v>1.7746550739999992E-2</c:v>
                </c:pt>
                <c:pt idx="374">
                  <c:v>1.7088015860000014E-2</c:v>
                </c:pt>
                <c:pt idx="375">
                  <c:v>1.6156066489999982E-2</c:v>
                </c:pt>
                <c:pt idx="376">
                  <c:v>1.7270169870000018E-2</c:v>
                </c:pt>
                <c:pt idx="377">
                  <c:v>1.7197420990000024E-2</c:v>
                </c:pt>
                <c:pt idx="378">
                  <c:v>1.6711765490000002E-2</c:v>
                </c:pt>
                <c:pt idx="379">
                  <c:v>1.7137148439999986E-2</c:v>
                </c:pt>
                <c:pt idx="380">
                  <c:v>1.6913541159999983E-2</c:v>
                </c:pt>
                <c:pt idx="381">
                  <c:v>1.6213232969999991E-2</c:v>
                </c:pt>
                <c:pt idx="382">
                  <c:v>1.6767195689999993E-2</c:v>
                </c:pt>
                <c:pt idx="383">
                  <c:v>1.6264924670000014E-2</c:v>
                </c:pt>
                <c:pt idx="384">
                  <c:v>1.6155671389999987E-2</c:v>
                </c:pt>
                <c:pt idx="385">
                  <c:v>1.5202584239999983E-2</c:v>
                </c:pt>
                <c:pt idx="386">
                  <c:v>1.6013070670000004E-2</c:v>
                </c:pt>
                <c:pt idx="387">
                  <c:v>1.5071851639999988E-2</c:v>
                </c:pt>
                <c:pt idx="388">
                  <c:v>1.5220378450000002E-2</c:v>
                </c:pt>
                <c:pt idx="389">
                  <c:v>1.4648647869999955E-2</c:v>
                </c:pt>
                <c:pt idx="390">
                  <c:v>1.3760811929999957E-2</c:v>
                </c:pt>
                <c:pt idx="391">
                  <c:v>1.4479839289999977E-2</c:v>
                </c:pt>
                <c:pt idx="392">
                  <c:v>1.5298084909999968E-2</c:v>
                </c:pt>
                <c:pt idx="393">
                  <c:v>1.4648402279999972E-2</c:v>
                </c:pt>
                <c:pt idx="394">
                  <c:v>1.4894900399999994E-2</c:v>
                </c:pt>
                <c:pt idx="395">
                  <c:v>1.5075428469999964E-2</c:v>
                </c:pt>
                <c:pt idx="396">
                  <c:v>1.3847687350000012E-2</c:v>
                </c:pt>
                <c:pt idx="397">
                  <c:v>1.2700623069999958E-2</c:v>
                </c:pt>
                <c:pt idx="398">
                  <c:v>1.518123719000003E-2</c:v>
                </c:pt>
                <c:pt idx="399">
                  <c:v>1.3195822240000002E-2</c:v>
                </c:pt>
                <c:pt idx="400">
                  <c:v>1.1721509320000018E-2</c:v>
                </c:pt>
                <c:pt idx="401">
                  <c:v>1.4235053299999981E-2</c:v>
                </c:pt>
                <c:pt idx="402">
                  <c:v>1.1762312069999961E-2</c:v>
                </c:pt>
                <c:pt idx="403">
                  <c:v>1.1926391509999981E-2</c:v>
                </c:pt>
                <c:pt idx="404">
                  <c:v>1.2593947290000004E-2</c:v>
                </c:pt>
                <c:pt idx="405">
                  <c:v>1.1340842939999984E-2</c:v>
                </c:pt>
                <c:pt idx="406">
                  <c:v>1.0781529790000008E-2</c:v>
                </c:pt>
                <c:pt idx="407">
                  <c:v>1.0701870179999934E-2</c:v>
                </c:pt>
                <c:pt idx="408">
                  <c:v>1.0114681090000008E-2</c:v>
                </c:pt>
                <c:pt idx="409">
                  <c:v>1.0805267629999935E-2</c:v>
                </c:pt>
                <c:pt idx="410">
                  <c:v>1.0227938459999988E-2</c:v>
                </c:pt>
                <c:pt idx="411">
                  <c:v>1.0587287920000008E-2</c:v>
                </c:pt>
                <c:pt idx="412">
                  <c:v>1.1295503679999999E-2</c:v>
                </c:pt>
                <c:pt idx="413">
                  <c:v>1.1217404649999943E-2</c:v>
                </c:pt>
                <c:pt idx="414">
                  <c:v>1.0997082090000013E-2</c:v>
                </c:pt>
                <c:pt idx="415">
                  <c:v>9.5484743099999714E-3</c:v>
                </c:pt>
                <c:pt idx="416">
                  <c:v>1.2745826880000033E-2</c:v>
                </c:pt>
                <c:pt idx="417">
                  <c:v>4.6621131399999655E-3</c:v>
                </c:pt>
                <c:pt idx="418">
                  <c:v>9.137229469999994E-3</c:v>
                </c:pt>
                <c:pt idx="419">
                  <c:v>6.3820466099999695E-3</c:v>
                </c:pt>
                <c:pt idx="420">
                  <c:v>7.0331427100000093E-3</c:v>
                </c:pt>
                <c:pt idx="421">
                  <c:v>4.9376621599999809E-3</c:v>
                </c:pt>
                <c:pt idx="422">
                  <c:v>7.3927831999999888E-3</c:v>
                </c:pt>
                <c:pt idx="423">
                  <c:v>8.970837500000009E-3</c:v>
                </c:pt>
                <c:pt idx="424">
                  <c:v>1.1638483199999938E-2</c:v>
                </c:pt>
                <c:pt idx="425">
                  <c:v>6.4993693999999547E-3</c:v>
                </c:pt>
                <c:pt idx="426">
                  <c:v>6.8510299000000274E-3</c:v>
                </c:pt>
                <c:pt idx="427">
                  <c:v>7.4932882999999978E-3</c:v>
                </c:pt>
                <c:pt idx="428">
                  <c:v>6.4144851999999725E-3</c:v>
                </c:pt>
                <c:pt idx="429">
                  <c:v>7.2936088999999288E-3</c:v>
                </c:pt>
                <c:pt idx="430">
                  <c:v>8.7953816000000129E-3</c:v>
                </c:pt>
                <c:pt idx="431">
                  <c:v>5.3918726999999667E-3</c:v>
                </c:pt>
                <c:pt idx="432">
                  <c:v>9.5111560000001039E-4</c:v>
                </c:pt>
                <c:pt idx="433">
                  <c:v>2.2015355999999431E-3</c:v>
                </c:pt>
                <c:pt idx="434">
                  <c:v>2.1619798000000051E-3</c:v>
                </c:pt>
                <c:pt idx="435">
                  <c:v>1.0200937800000004E-2</c:v>
                </c:pt>
                <c:pt idx="436">
                  <c:v>2.3965257999999656E-3</c:v>
                </c:pt>
                <c:pt idx="437">
                  <c:v>2.0231672999999339E-3</c:v>
                </c:pt>
                <c:pt idx="438">
                  <c:v>7.4461057000000386E-3</c:v>
                </c:pt>
                <c:pt idx="439">
                  <c:v>6.3536649999998418E-4</c:v>
                </c:pt>
                <c:pt idx="440">
                  <c:v>-1.1975747000000092E-3</c:v>
                </c:pt>
                <c:pt idx="441">
                  <c:v>-1.4498099999999958E-3</c:v>
                </c:pt>
                <c:pt idx="442">
                  <c:v>2.5646366000000864E-3</c:v>
                </c:pt>
                <c:pt idx="443">
                  <c:v>-2.9183860000001061E-4</c:v>
                </c:pt>
                <c:pt idx="444">
                  <c:v>5.7054500000042196E-5</c:v>
                </c:pt>
                <c:pt idx="445">
                  <c:v>-2.8551266999999603E-3</c:v>
                </c:pt>
                <c:pt idx="446">
                  <c:v>-3.8564697999999842E-3</c:v>
                </c:pt>
                <c:pt idx="447">
                  <c:v>-7.3350550999999597E-3</c:v>
                </c:pt>
                <c:pt idx="448">
                  <c:v>-3.6197762000000355E-3</c:v>
                </c:pt>
                <c:pt idx="449">
                  <c:v>-2.8575671999999941E-3</c:v>
                </c:pt>
                <c:pt idx="450">
                  <c:v>-9.597260899999932E-3</c:v>
                </c:pt>
                <c:pt idx="451">
                  <c:v>-1.5552216900000054E-2</c:v>
                </c:pt>
                <c:pt idx="452">
                  <c:v>-7.5277955000000174E-3</c:v>
                </c:pt>
                <c:pt idx="453">
                  <c:v>-3.7517043999999999E-3</c:v>
                </c:pt>
                <c:pt idx="454">
                  <c:v>-1.3183412299999919E-2</c:v>
                </c:pt>
                <c:pt idx="455">
                  <c:v>-4.5873532000000605E-3</c:v>
                </c:pt>
                <c:pt idx="456">
                  <c:v>-1.2339417999999963E-2</c:v>
                </c:pt>
                <c:pt idx="457">
                  <c:v>-1.2064464000000052E-2</c:v>
                </c:pt>
                <c:pt idx="458">
                  <c:v>-1.6446286199999993E-2</c:v>
                </c:pt>
                <c:pt idx="459">
                  <c:v>-1.8486851800000009E-2</c:v>
                </c:pt>
                <c:pt idx="460">
                  <c:v>-2.1416222800000079E-2</c:v>
                </c:pt>
                <c:pt idx="461">
                  <c:v>-1.1392732100000053E-2</c:v>
                </c:pt>
                <c:pt idx="462">
                  <c:v>-6.611970899999986E-3</c:v>
                </c:pt>
                <c:pt idx="463">
                  <c:v>-2.5801720400000033E-2</c:v>
                </c:pt>
                <c:pt idx="464">
                  <c:v>-2.9533969200000065E-2</c:v>
                </c:pt>
                <c:pt idx="465">
                  <c:v>-3.6129746300000015E-2</c:v>
                </c:pt>
                <c:pt idx="466">
                  <c:v>-3.0157828100000006E-2</c:v>
                </c:pt>
                <c:pt idx="467">
                  <c:v>-1.9981980099999991E-2</c:v>
                </c:pt>
                <c:pt idx="468">
                  <c:v>-1.3932389699999936E-2</c:v>
                </c:pt>
                <c:pt idx="469">
                  <c:v>-3.1914852500000007E-2</c:v>
                </c:pt>
                <c:pt idx="470">
                  <c:v>-2.1363281099999992E-2</c:v>
                </c:pt>
                <c:pt idx="471">
                  <c:v>-3.5993806100000025E-2</c:v>
                </c:pt>
                <c:pt idx="472">
                  <c:v>-3.0281200499999938E-2</c:v>
                </c:pt>
                <c:pt idx="473">
                  <c:v>-1.4099009100000004E-2</c:v>
                </c:pt>
                <c:pt idx="474">
                  <c:v>-5.308836100000075E-3</c:v>
                </c:pt>
                <c:pt idx="475">
                  <c:v>-2.2808261200000013E-2</c:v>
                </c:pt>
                <c:pt idx="476">
                  <c:v>-3.265360790000002E-2</c:v>
                </c:pt>
                <c:pt idx="477">
                  <c:v>-4.0883652099999931E-2</c:v>
                </c:pt>
                <c:pt idx="478">
                  <c:v>-3.8921000000025074E-5</c:v>
                </c:pt>
                <c:pt idx="479">
                  <c:v>-5.1239765499999937E-2</c:v>
                </c:pt>
                <c:pt idx="480">
                  <c:v>-2.2840023299999901E-2</c:v>
                </c:pt>
                <c:pt idx="481">
                  <c:v>-3.4696328200000112E-2</c:v>
                </c:pt>
                <c:pt idx="482">
                  <c:v>-5.7841635060000077E-2</c:v>
                </c:pt>
                <c:pt idx="483">
                  <c:v>-4.3228951099999968E-2</c:v>
                </c:pt>
                <c:pt idx="484">
                  <c:v>-5.076296989000012E-2</c:v>
                </c:pt>
                <c:pt idx="485">
                  <c:v>-1.58627043999999E-2</c:v>
                </c:pt>
                <c:pt idx="486">
                  <c:v>-4.1195577000000053E-2</c:v>
                </c:pt>
                <c:pt idx="487">
                  <c:v>-4.3320900129999951E-2</c:v>
                </c:pt>
                <c:pt idx="488">
                  <c:v>-6.8423403879999997E-2</c:v>
                </c:pt>
                <c:pt idx="489">
                  <c:v>-6.3244533159999936E-2</c:v>
                </c:pt>
                <c:pt idx="490">
                  <c:v>-7.6138538610000084E-2</c:v>
                </c:pt>
                <c:pt idx="491">
                  <c:v>-8.6177486740000003E-2</c:v>
                </c:pt>
                <c:pt idx="492">
                  <c:v>-5.5892045239999924E-2</c:v>
                </c:pt>
                <c:pt idx="493">
                  <c:v>-7.5563163319999987E-2</c:v>
                </c:pt>
                <c:pt idx="494">
                  <c:v>-6.9026923019999992E-2</c:v>
                </c:pt>
                <c:pt idx="495">
                  <c:v>-5.2516305350000056E-2</c:v>
                </c:pt>
                <c:pt idx="496">
                  <c:v>-6.386602906000001E-2</c:v>
                </c:pt>
                <c:pt idx="497">
                  <c:v>-2.3180857260000048E-2</c:v>
                </c:pt>
                <c:pt idx="498">
                  <c:v>-4.2507588349999986E-2</c:v>
                </c:pt>
                <c:pt idx="499">
                  <c:v>-3.9161545689999924E-2</c:v>
                </c:pt>
                <c:pt idx="500">
                  <c:v>-5.4071844150000062E-2</c:v>
                </c:pt>
                <c:pt idx="501">
                  <c:v>-1.8535578299999911E-3</c:v>
                </c:pt>
                <c:pt idx="502">
                  <c:v>-7.6524214849999994E-2</c:v>
                </c:pt>
                <c:pt idx="503">
                  <c:v>-2.2269732199999989E-2</c:v>
                </c:pt>
                <c:pt idx="504">
                  <c:v>-7.8120658970000006E-2</c:v>
                </c:pt>
                <c:pt idx="505">
                  <c:v>1.2491720840000026E-2</c:v>
                </c:pt>
                <c:pt idx="506">
                  <c:v>-4.5679835740000015E-2</c:v>
                </c:pt>
                <c:pt idx="507">
                  <c:v>-2.4312615150000126E-2</c:v>
                </c:pt>
                <c:pt idx="508">
                  <c:v>-5.7172322960000035E-2</c:v>
                </c:pt>
                <c:pt idx="509">
                  <c:v>-1.8074630059999978E-2</c:v>
                </c:pt>
                <c:pt idx="510">
                  <c:v>-4.2688184039999966E-2</c:v>
                </c:pt>
                <c:pt idx="511">
                  <c:v>-3.3178976760000055E-2</c:v>
                </c:pt>
                <c:pt idx="512">
                  <c:v>4.3824640999999553E-4</c:v>
                </c:pt>
                <c:pt idx="513">
                  <c:v>-2.9038462599999995E-2</c:v>
                </c:pt>
                <c:pt idx="514">
                  <c:v>-4.4579617210000033E-2</c:v>
                </c:pt>
                <c:pt idx="515">
                  <c:v>-5.8101788980999956E-2</c:v>
                </c:pt>
                <c:pt idx="516">
                  <c:v>3.7844766099999969E-3</c:v>
                </c:pt>
                <c:pt idx="517">
                  <c:v>-4.3106098732000012E-2</c:v>
                </c:pt>
                <c:pt idx="518">
                  <c:v>-5.531295690999994E-2</c:v>
                </c:pt>
                <c:pt idx="519">
                  <c:v>-1.6200645650000012E-2</c:v>
                </c:pt>
                <c:pt idx="520">
                  <c:v>1.9171849439999944E-2</c:v>
                </c:pt>
                <c:pt idx="521">
                  <c:v>-3.678019482399994E-2</c:v>
                </c:pt>
                <c:pt idx="522">
                  <c:v>1.7883775899999801E-3</c:v>
                </c:pt>
                <c:pt idx="523">
                  <c:v>2.8586495370000024E-2</c:v>
                </c:pt>
                <c:pt idx="524">
                  <c:v>-9.5031398799999816E-3</c:v>
                </c:pt>
                <c:pt idx="525">
                  <c:v>-7.6425353700000573E-3</c:v>
                </c:pt>
                <c:pt idx="526">
                  <c:v>-3.5210939199999732E-3</c:v>
                </c:pt>
                <c:pt idx="527">
                  <c:v>-2.7590219660000075E-2</c:v>
                </c:pt>
                <c:pt idx="528">
                  <c:v>1.1423570470000021E-2</c:v>
                </c:pt>
                <c:pt idx="529">
                  <c:v>1.0841938679999987E-2</c:v>
                </c:pt>
                <c:pt idx="530">
                  <c:v>-4.8440564769999389E-3</c:v>
                </c:pt>
                <c:pt idx="531">
                  <c:v>-3.2728219039999937E-2</c:v>
                </c:pt>
                <c:pt idx="532">
                  <c:v>9.3809006399999898E-3</c:v>
                </c:pt>
                <c:pt idx="533">
                  <c:v>-2.2084707120000012E-2</c:v>
                </c:pt>
                <c:pt idx="534">
                  <c:v>-7.1190465380000477E-3</c:v>
                </c:pt>
                <c:pt idx="535">
                  <c:v>1.8967383760000029E-2</c:v>
                </c:pt>
                <c:pt idx="536">
                  <c:v>4.1457952969999969E-2</c:v>
                </c:pt>
                <c:pt idx="537">
                  <c:v>-6.9408438470000069E-2</c:v>
                </c:pt>
                <c:pt idx="538">
                  <c:v>5.1013016750000001E-2</c:v>
                </c:pt>
                <c:pt idx="539">
                  <c:v>2.488716949E-2</c:v>
                </c:pt>
                <c:pt idx="540">
                  <c:v>2.3691404289999999E-2</c:v>
                </c:pt>
                <c:pt idx="541">
                  <c:v>5.2627444440000011E-2</c:v>
                </c:pt>
                <c:pt idx="542">
                  <c:v>3.1038867999999976E-2</c:v>
                </c:pt>
                <c:pt idx="543">
                  <c:v>4.3010947420000015E-2</c:v>
                </c:pt>
                <c:pt idx="544">
                  <c:v>2.4338309929999913E-2</c:v>
                </c:pt>
                <c:pt idx="545">
                  <c:v>1.5820375939999892E-2</c:v>
                </c:pt>
                <c:pt idx="546">
                  <c:v>3.3634024069999942E-2</c:v>
                </c:pt>
                <c:pt idx="547">
                  <c:v>-1.3410004340000012E-2</c:v>
                </c:pt>
                <c:pt idx="548">
                  <c:v>-2.0049071390000041E-2</c:v>
                </c:pt>
                <c:pt idx="549">
                  <c:v>4.0357307109999983E-2</c:v>
                </c:pt>
                <c:pt idx="550">
                  <c:v>-1.3345374619999342E-3</c:v>
                </c:pt>
                <c:pt idx="551">
                  <c:v>3.1130466730000042E-2</c:v>
                </c:pt>
                <c:pt idx="552">
                  <c:v>-1.8107857950000481E-3</c:v>
                </c:pt>
                <c:pt idx="553">
                  <c:v>-1.8977105869999938E-2</c:v>
                </c:pt>
                <c:pt idx="554">
                  <c:v>-1.1583236840000032E-2</c:v>
                </c:pt>
                <c:pt idx="555">
                  <c:v>2.8380044289999951E-2</c:v>
                </c:pt>
                <c:pt idx="556">
                  <c:v>1.9117253560000597E-3</c:v>
                </c:pt>
                <c:pt idx="557">
                  <c:v>-3.514466507999997E-3</c:v>
                </c:pt>
                <c:pt idx="558">
                  <c:v>2.2202052730000057E-2</c:v>
                </c:pt>
                <c:pt idx="559">
                  <c:v>2.9079969086999911E-3</c:v>
                </c:pt>
                <c:pt idx="560">
                  <c:v>1.7180433339999912E-2</c:v>
                </c:pt>
                <c:pt idx="561">
                  <c:v>1.7050273399999951E-2</c:v>
                </c:pt>
                <c:pt idx="562">
                  <c:v>-8.4204761400000043E-3</c:v>
                </c:pt>
                <c:pt idx="563">
                  <c:v>1.9378399919999977E-2</c:v>
                </c:pt>
                <c:pt idx="564">
                  <c:v>2.2943140520000044E-2</c:v>
                </c:pt>
                <c:pt idx="565">
                  <c:v>-1.0510337920000001E-2</c:v>
                </c:pt>
                <c:pt idx="566">
                  <c:v>1.5293667699999999E-2</c:v>
                </c:pt>
                <c:pt idx="567">
                  <c:v>9.8992114219999556E-3</c:v>
                </c:pt>
                <c:pt idx="568">
                  <c:v>3.0909876269999987E-2</c:v>
                </c:pt>
                <c:pt idx="569">
                  <c:v>1.9742843320000016E-2</c:v>
                </c:pt>
                <c:pt idx="570">
                  <c:v>4.1217421149998513E-4</c:v>
                </c:pt>
                <c:pt idx="571">
                  <c:v>2.6727517159999995E-2</c:v>
                </c:pt>
                <c:pt idx="572">
                  <c:v>8.5545177300000684E-3</c:v>
                </c:pt>
                <c:pt idx="573">
                  <c:v>7.155770659999997E-3</c:v>
                </c:pt>
                <c:pt idx="574">
                  <c:v>-6.2901217110000384E-3</c:v>
                </c:pt>
                <c:pt idx="575">
                  <c:v>2.7102560039999966E-2</c:v>
                </c:pt>
                <c:pt idx="576">
                  <c:v>1.8236031400000029E-2</c:v>
                </c:pt>
                <c:pt idx="577">
                  <c:v>8.1294493630000454E-3</c:v>
                </c:pt>
                <c:pt idx="578">
                  <c:v>8.1496279789999883E-3</c:v>
                </c:pt>
                <c:pt idx="579">
                  <c:v>1.3868621440000038E-2</c:v>
                </c:pt>
                <c:pt idx="580">
                  <c:v>2.9676643780000001E-2</c:v>
                </c:pt>
                <c:pt idx="581">
                  <c:v>1.9761800010000087E-2</c:v>
                </c:pt>
                <c:pt idx="582">
                  <c:v>2.8248742249999972E-2</c:v>
                </c:pt>
                <c:pt idx="583">
                  <c:v>1.9984985890000001E-2</c:v>
                </c:pt>
                <c:pt idx="584">
                  <c:v>2.6263188120000013E-2</c:v>
                </c:pt>
                <c:pt idx="585">
                  <c:v>2.3337332060000014E-2</c:v>
                </c:pt>
                <c:pt idx="586">
                  <c:v>1.5545038380000008E-2</c:v>
                </c:pt>
                <c:pt idx="587">
                  <c:v>2.3277831560000024E-2</c:v>
                </c:pt>
                <c:pt idx="588">
                  <c:v>1.1632835309999997E-2</c:v>
                </c:pt>
                <c:pt idx="589">
                  <c:v>1.4583495199999956E-2</c:v>
                </c:pt>
                <c:pt idx="590">
                  <c:v>1.3056955429999972E-2</c:v>
                </c:pt>
                <c:pt idx="591">
                  <c:v>2.1015762230000012E-2</c:v>
                </c:pt>
                <c:pt idx="592">
                  <c:v>2.3533244459999974E-2</c:v>
                </c:pt>
                <c:pt idx="593">
                  <c:v>2.0450507609999988E-2</c:v>
                </c:pt>
                <c:pt idx="594">
                  <c:v>1.6994816919999996E-2</c:v>
                </c:pt>
                <c:pt idx="595">
                  <c:v>2.2637649469999993E-2</c:v>
                </c:pt>
                <c:pt idx="596">
                  <c:v>2.0514999570000015E-2</c:v>
                </c:pt>
                <c:pt idx="597">
                  <c:v>2.1826559609999966E-2</c:v>
                </c:pt>
                <c:pt idx="598">
                  <c:v>2.1887961389999957E-2</c:v>
                </c:pt>
                <c:pt idx="599">
                  <c:v>1.9305373549999977E-2</c:v>
                </c:pt>
                <c:pt idx="600">
                  <c:v>2.0071402869999973E-2</c:v>
                </c:pt>
                <c:pt idx="601">
                  <c:v>2.2930091380000048E-2</c:v>
                </c:pt>
                <c:pt idx="602">
                  <c:v>2.482131158000004E-2</c:v>
                </c:pt>
                <c:pt idx="603">
                  <c:v>2.1730714619999994E-2</c:v>
                </c:pt>
                <c:pt idx="604">
                  <c:v>2.4911046609999994E-2</c:v>
                </c:pt>
                <c:pt idx="605">
                  <c:v>2.4621679560000009E-2</c:v>
                </c:pt>
                <c:pt idx="606">
                  <c:v>2.6475509239999986E-2</c:v>
                </c:pt>
                <c:pt idx="607">
                  <c:v>2.4030363880000051E-2</c:v>
                </c:pt>
                <c:pt idx="608">
                  <c:v>2.6340714810000006E-2</c:v>
                </c:pt>
                <c:pt idx="609">
                  <c:v>2.514343849999999E-2</c:v>
                </c:pt>
                <c:pt idx="610">
                  <c:v>2.8131293159999987E-2</c:v>
                </c:pt>
                <c:pt idx="611">
                  <c:v>2.6843724319999984E-2</c:v>
                </c:pt>
                <c:pt idx="612">
                  <c:v>2.8212038629999998E-2</c:v>
                </c:pt>
                <c:pt idx="613">
                  <c:v>2.8451604390000017E-2</c:v>
                </c:pt>
                <c:pt idx="614">
                  <c:v>2.841224744999999E-2</c:v>
                </c:pt>
                <c:pt idx="615">
                  <c:v>3.0187086330000029E-2</c:v>
                </c:pt>
                <c:pt idx="616">
                  <c:v>2.9804682029999984E-2</c:v>
                </c:pt>
                <c:pt idx="617">
                  <c:v>2.9298042599999997E-2</c:v>
                </c:pt>
                <c:pt idx="618">
                  <c:v>3.0199515310000005E-2</c:v>
                </c:pt>
                <c:pt idx="619">
                  <c:v>3.0056158229999973E-2</c:v>
                </c:pt>
                <c:pt idx="620">
                  <c:v>3.0186083520000007E-2</c:v>
                </c:pt>
                <c:pt idx="621">
                  <c:v>2.9451911900000002E-2</c:v>
                </c:pt>
                <c:pt idx="622">
                  <c:v>3.0490238120000006E-2</c:v>
                </c:pt>
                <c:pt idx="623">
                  <c:v>3.0668856900000013E-2</c:v>
                </c:pt>
                <c:pt idx="624">
                  <c:v>3.0891585230000018E-2</c:v>
                </c:pt>
                <c:pt idx="625">
                  <c:v>3.0961054249999998E-2</c:v>
                </c:pt>
                <c:pt idx="626">
                  <c:v>3.1382351440000025E-2</c:v>
                </c:pt>
                <c:pt idx="627">
                  <c:v>3.0292448819999998E-2</c:v>
                </c:pt>
                <c:pt idx="628">
                  <c:v>3.1267928669999993E-2</c:v>
                </c:pt>
                <c:pt idx="629">
                  <c:v>3.2072814929999999E-2</c:v>
                </c:pt>
                <c:pt idx="630">
                  <c:v>3.064916027000001E-2</c:v>
                </c:pt>
                <c:pt idx="631">
                  <c:v>3.1424138490000017E-2</c:v>
                </c:pt>
                <c:pt idx="632">
                  <c:v>3.1307436310000006E-2</c:v>
                </c:pt>
                <c:pt idx="633">
                  <c:v>3.1025876260000008E-2</c:v>
                </c:pt>
                <c:pt idx="634">
                  <c:v>3.1303641600000008E-2</c:v>
                </c:pt>
                <c:pt idx="635">
                  <c:v>3.1447222180000012E-2</c:v>
                </c:pt>
                <c:pt idx="636">
                  <c:v>3.136376854999999E-2</c:v>
                </c:pt>
                <c:pt idx="637">
                  <c:v>3.1235674489999986E-2</c:v>
                </c:pt>
                <c:pt idx="638">
                  <c:v>3.1055684689999995E-2</c:v>
                </c:pt>
                <c:pt idx="639">
                  <c:v>3.128645729E-2</c:v>
                </c:pt>
                <c:pt idx="640">
                  <c:v>3.1158732540000005E-2</c:v>
                </c:pt>
                <c:pt idx="641">
                  <c:v>3.1300219309999981E-2</c:v>
                </c:pt>
                <c:pt idx="642">
                  <c:v>3.0954153259999999E-2</c:v>
                </c:pt>
                <c:pt idx="643">
                  <c:v>3.1112963829999993E-2</c:v>
                </c:pt>
                <c:pt idx="644">
                  <c:v>3.1300997870000014E-2</c:v>
                </c:pt>
                <c:pt idx="645">
                  <c:v>3.1467436069999993E-2</c:v>
                </c:pt>
                <c:pt idx="646">
                  <c:v>3.1334736030000011E-2</c:v>
                </c:pt>
                <c:pt idx="647">
                  <c:v>3.1468414899999991E-2</c:v>
                </c:pt>
                <c:pt idx="648">
                  <c:v>3.1469747739999998E-2</c:v>
                </c:pt>
                <c:pt idx="649">
                  <c:v>3.1527908110000002E-2</c:v>
                </c:pt>
                <c:pt idx="650">
                  <c:v>3.1444693939999997E-2</c:v>
                </c:pt>
                <c:pt idx="651">
                  <c:v>3.1483680869999996E-2</c:v>
                </c:pt>
                <c:pt idx="652">
                  <c:v>3.1769591860000002E-2</c:v>
                </c:pt>
                <c:pt idx="653">
                  <c:v>3.15054653E-2</c:v>
                </c:pt>
                <c:pt idx="654">
                  <c:v>3.1646513119999997E-2</c:v>
                </c:pt>
                <c:pt idx="655">
                  <c:v>3.1691385700000005E-2</c:v>
                </c:pt>
                <c:pt idx="656">
                  <c:v>3.1669531069999993E-2</c:v>
                </c:pt>
                <c:pt idx="657">
                  <c:v>3.1735911480000011E-2</c:v>
                </c:pt>
                <c:pt idx="658">
                  <c:v>3.1769345410000011E-2</c:v>
                </c:pt>
                <c:pt idx="659">
                  <c:v>3.176348323E-2</c:v>
                </c:pt>
                <c:pt idx="660">
                  <c:v>3.163153450999999E-2</c:v>
                </c:pt>
                <c:pt idx="661">
                  <c:v>3.1910823249999998E-2</c:v>
                </c:pt>
                <c:pt idx="662">
                  <c:v>3.1876966780000002E-2</c:v>
                </c:pt>
                <c:pt idx="663">
                  <c:v>3.1719396440000006E-2</c:v>
                </c:pt>
                <c:pt idx="664">
                  <c:v>3.2177170059999989E-2</c:v>
                </c:pt>
                <c:pt idx="665">
                  <c:v>3.180840519E-2</c:v>
                </c:pt>
                <c:pt idx="666">
                  <c:v>3.1977394990000005E-2</c:v>
                </c:pt>
                <c:pt idx="667">
                  <c:v>3.1966736290000006E-2</c:v>
                </c:pt>
                <c:pt idx="668">
                  <c:v>3.2020228729999996E-2</c:v>
                </c:pt>
                <c:pt idx="669">
                  <c:v>3.2325105100000001E-2</c:v>
                </c:pt>
                <c:pt idx="670">
                  <c:v>3.2395755700000001E-2</c:v>
                </c:pt>
                <c:pt idx="671">
                  <c:v>3.2327719219999995E-2</c:v>
                </c:pt>
                <c:pt idx="672">
                  <c:v>3.2268041920000004E-2</c:v>
                </c:pt>
                <c:pt idx="673">
                  <c:v>3.2252711540000006E-2</c:v>
                </c:pt>
                <c:pt idx="674">
                  <c:v>3.237890521000001E-2</c:v>
                </c:pt>
                <c:pt idx="675">
                  <c:v>3.2357117329999997E-2</c:v>
                </c:pt>
                <c:pt idx="676">
                  <c:v>3.2585793619999998E-2</c:v>
                </c:pt>
                <c:pt idx="677">
                  <c:v>3.2465962129999998E-2</c:v>
                </c:pt>
                <c:pt idx="678">
                  <c:v>3.2595301760000008E-2</c:v>
                </c:pt>
                <c:pt idx="679">
                  <c:v>3.2532111620000012E-2</c:v>
                </c:pt>
                <c:pt idx="680">
                  <c:v>3.2672498840000001E-2</c:v>
                </c:pt>
                <c:pt idx="681">
                  <c:v>3.2612932789999993E-2</c:v>
                </c:pt>
                <c:pt idx="682">
                  <c:v>3.2839704420000004E-2</c:v>
                </c:pt>
                <c:pt idx="683">
                  <c:v>3.2755284350000004E-2</c:v>
                </c:pt>
                <c:pt idx="684">
                  <c:v>3.299901584E-2</c:v>
                </c:pt>
                <c:pt idx="685">
                  <c:v>3.2995656589999992E-2</c:v>
                </c:pt>
                <c:pt idx="686">
                  <c:v>3.2974211629999993E-2</c:v>
                </c:pt>
                <c:pt idx="687">
                  <c:v>3.3098473289999999E-2</c:v>
                </c:pt>
                <c:pt idx="688">
                  <c:v>3.3166420279999997E-2</c:v>
                </c:pt>
                <c:pt idx="689">
                  <c:v>3.3084015969999991E-2</c:v>
                </c:pt>
                <c:pt idx="690">
                  <c:v>3.3286430159999998E-2</c:v>
                </c:pt>
                <c:pt idx="691">
                  <c:v>3.3456290369999996E-2</c:v>
                </c:pt>
                <c:pt idx="692">
                  <c:v>3.3429143529999997E-2</c:v>
                </c:pt>
                <c:pt idx="693">
                  <c:v>3.3541788119999999E-2</c:v>
                </c:pt>
                <c:pt idx="694">
                  <c:v>3.3557026780000006E-2</c:v>
                </c:pt>
                <c:pt idx="695">
                  <c:v>3.3599325879999996E-2</c:v>
                </c:pt>
                <c:pt idx="696">
                  <c:v>3.3622759329999995E-2</c:v>
                </c:pt>
                <c:pt idx="697">
                  <c:v>3.3716530449999997E-2</c:v>
                </c:pt>
                <c:pt idx="698">
                  <c:v>3.38744796E-2</c:v>
                </c:pt>
                <c:pt idx="699">
                  <c:v>3.3950550949999991E-2</c:v>
                </c:pt>
                <c:pt idx="700">
                  <c:v>3.3957849710000002E-2</c:v>
                </c:pt>
                <c:pt idx="701">
                  <c:v>3.4120752380000001E-2</c:v>
                </c:pt>
                <c:pt idx="702">
                  <c:v>3.4046348650000002E-2</c:v>
                </c:pt>
                <c:pt idx="703">
                  <c:v>3.4256030759999993E-2</c:v>
                </c:pt>
                <c:pt idx="704">
                  <c:v>3.4368565619999999E-2</c:v>
                </c:pt>
                <c:pt idx="705">
                  <c:v>3.44989921E-2</c:v>
                </c:pt>
                <c:pt idx="706">
                  <c:v>3.4448468859999998E-2</c:v>
                </c:pt>
                <c:pt idx="707">
                  <c:v>3.4667698730000002E-2</c:v>
                </c:pt>
                <c:pt idx="708">
                  <c:v>3.4821188710000006E-2</c:v>
                </c:pt>
                <c:pt idx="709">
                  <c:v>3.4889187769999996E-2</c:v>
                </c:pt>
                <c:pt idx="710">
                  <c:v>3.4908351759999998E-2</c:v>
                </c:pt>
                <c:pt idx="711">
                  <c:v>3.5090343970000007E-2</c:v>
                </c:pt>
                <c:pt idx="712">
                  <c:v>3.5054424559999998E-2</c:v>
                </c:pt>
                <c:pt idx="713">
                  <c:v>3.517053094E-2</c:v>
                </c:pt>
                <c:pt idx="714">
                  <c:v>3.5414870600000002E-2</c:v>
                </c:pt>
                <c:pt idx="715">
                  <c:v>3.5345700780000003E-2</c:v>
                </c:pt>
                <c:pt idx="716">
                  <c:v>3.5395717709999996E-2</c:v>
                </c:pt>
                <c:pt idx="717">
                  <c:v>3.5625910759999997E-2</c:v>
                </c:pt>
                <c:pt idx="718">
                  <c:v>3.5636188320000005E-2</c:v>
                </c:pt>
                <c:pt idx="719">
                  <c:v>3.5812520190000002E-2</c:v>
                </c:pt>
                <c:pt idx="720">
                  <c:v>3.5879647029999996E-2</c:v>
                </c:pt>
                <c:pt idx="721">
                  <c:v>3.5938476260000005E-2</c:v>
                </c:pt>
                <c:pt idx="722">
                  <c:v>3.6163895439999996E-2</c:v>
                </c:pt>
                <c:pt idx="723">
                  <c:v>3.6274802879999998E-2</c:v>
                </c:pt>
                <c:pt idx="724">
                  <c:v>3.6266610300000002E-2</c:v>
                </c:pt>
                <c:pt idx="725">
                  <c:v>3.6488924700000008E-2</c:v>
                </c:pt>
                <c:pt idx="726">
                  <c:v>3.656162894E-2</c:v>
                </c:pt>
                <c:pt idx="727">
                  <c:v>3.6733521150000004E-2</c:v>
                </c:pt>
                <c:pt idx="728">
                  <c:v>3.6861562469999998E-2</c:v>
                </c:pt>
                <c:pt idx="729">
                  <c:v>3.6819564939999994E-2</c:v>
                </c:pt>
                <c:pt idx="730">
                  <c:v>3.6916144719999995E-2</c:v>
                </c:pt>
                <c:pt idx="731">
                  <c:v>3.7118439869999999E-2</c:v>
                </c:pt>
                <c:pt idx="732">
                  <c:v>3.7044597870000001E-2</c:v>
                </c:pt>
                <c:pt idx="733">
                  <c:v>3.721554178E-2</c:v>
                </c:pt>
                <c:pt idx="734">
                  <c:v>3.7263932240000006E-2</c:v>
                </c:pt>
                <c:pt idx="735">
                  <c:v>3.7405520470000002E-2</c:v>
                </c:pt>
                <c:pt idx="736">
                  <c:v>3.7630033009999994E-2</c:v>
                </c:pt>
                <c:pt idx="737">
                  <c:v>3.7695602549999999E-2</c:v>
                </c:pt>
                <c:pt idx="738">
                  <c:v>3.7748439850000003E-2</c:v>
                </c:pt>
                <c:pt idx="739">
                  <c:v>3.7858180540000001E-2</c:v>
                </c:pt>
                <c:pt idx="740">
                  <c:v>3.7881389759999995E-2</c:v>
                </c:pt>
                <c:pt idx="741">
                  <c:v>3.8013982799999999E-2</c:v>
                </c:pt>
                <c:pt idx="742">
                  <c:v>3.8120408549999991E-2</c:v>
                </c:pt>
                <c:pt idx="743">
                  <c:v>3.825691237E-2</c:v>
                </c:pt>
                <c:pt idx="744">
                  <c:v>3.8305674890000002E-2</c:v>
                </c:pt>
                <c:pt idx="745">
                  <c:v>3.8371243499999999E-2</c:v>
                </c:pt>
                <c:pt idx="746">
                  <c:v>3.8554537149999998E-2</c:v>
                </c:pt>
                <c:pt idx="747">
                  <c:v>3.8591962340000001E-2</c:v>
                </c:pt>
                <c:pt idx="748">
                  <c:v>3.8708775769999995E-2</c:v>
                </c:pt>
                <c:pt idx="749">
                  <c:v>3.8838917599999995E-2</c:v>
                </c:pt>
                <c:pt idx="750">
                  <c:v>3.8853512559999998E-2</c:v>
                </c:pt>
                <c:pt idx="751">
                  <c:v>3.9036450620000003E-2</c:v>
                </c:pt>
                <c:pt idx="752">
                  <c:v>3.9069729860000006E-2</c:v>
                </c:pt>
                <c:pt idx="753">
                  <c:v>3.9300486780000005E-2</c:v>
                </c:pt>
                <c:pt idx="754">
                  <c:v>3.9334309460000001E-2</c:v>
                </c:pt>
                <c:pt idx="755">
                  <c:v>3.9268271930000001E-2</c:v>
                </c:pt>
                <c:pt idx="756">
                  <c:v>3.958761299E-2</c:v>
                </c:pt>
                <c:pt idx="757">
                  <c:v>3.9597644180000002E-2</c:v>
                </c:pt>
                <c:pt idx="758">
                  <c:v>3.9725360799999991E-2</c:v>
                </c:pt>
                <c:pt idx="759">
                  <c:v>3.9713824379999998E-2</c:v>
                </c:pt>
                <c:pt idx="760">
                  <c:v>3.9837207290000003E-2</c:v>
                </c:pt>
                <c:pt idx="761">
                  <c:v>4.0033698069999998E-2</c:v>
                </c:pt>
                <c:pt idx="762">
                  <c:v>4.0142859509999997E-2</c:v>
                </c:pt>
                <c:pt idx="763">
                  <c:v>4.0307631889999987E-2</c:v>
                </c:pt>
                <c:pt idx="764">
                  <c:v>4.0239673439999991E-2</c:v>
                </c:pt>
                <c:pt idx="765">
                  <c:v>4.055355745E-2</c:v>
                </c:pt>
                <c:pt idx="766">
                  <c:v>4.0686664439999992E-2</c:v>
                </c:pt>
                <c:pt idx="767">
                  <c:v>4.0755733259999996E-2</c:v>
                </c:pt>
                <c:pt idx="768">
                  <c:v>4.0813526369999992E-2</c:v>
                </c:pt>
                <c:pt idx="769">
                  <c:v>4.1004994910000009E-2</c:v>
                </c:pt>
                <c:pt idx="770">
                  <c:v>4.1283299929999989E-2</c:v>
                </c:pt>
                <c:pt idx="771">
                  <c:v>4.1347483939999999E-2</c:v>
                </c:pt>
                <c:pt idx="772">
                  <c:v>4.1630932350000004E-2</c:v>
                </c:pt>
                <c:pt idx="773">
                  <c:v>4.1675509620000002E-2</c:v>
                </c:pt>
                <c:pt idx="774">
                  <c:v>4.1798691169999985E-2</c:v>
                </c:pt>
                <c:pt idx="775">
                  <c:v>4.2057984640000004E-2</c:v>
                </c:pt>
                <c:pt idx="776">
                  <c:v>4.2065256159999995E-2</c:v>
                </c:pt>
                <c:pt idx="777">
                  <c:v>4.226910683E-2</c:v>
                </c:pt>
                <c:pt idx="778">
                  <c:v>4.2447808609999998E-2</c:v>
                </c:pt>
                <c:pt idx="779">
                  <c:v>4.2506595089999988E-2</c:v>
                </c:pt>
                <c:pt idx="780">
                  <c:v>4.2576212449999998E-2</c:v>
                </c:pt>
                <c:pt idx="781">
                  <c:v>4.2782560140000009E-2</c:v>
                </c:pt>
                <c:pt idx="782">
                  <c:v>4.281439695E-2</c:v>
                </c:pt>
                <c:pt idx="783">
                  <c:v>4.2943895020000004E-2</c:v>
                </c:pt>
                <c:pt idx="784">
                  <c:v>4.3075922279999991E-2</c:v>
                </c:pt>
                <c:pt idx="785">
                  <c:v>4.3171770760000006E-2</c:v>
                </c:pt>
                <c:pt idx="786">
                  <c:v>4.3246879079999995E-2</c:v>
                </c:pt>
                <c:pt idx="787">
                  <c:v>4.335599473E-2</c:v>
                </c:pt>
                <c:pt idx="788">
                  <c:v>4.3455102759999989E-2</c:v>
                </c:pt>
                <c:pt idx="789">
                  <c:v>4.3562855919999997E-2</c:v>
                </c:pt>
                <c:pt idx="790">
                  <c:v>4.3644737669999989E-2</c:v>
                </c:pt>
                <c:pt idx="791">
                  <c:v>4.3811109379999991E-2</c:v>
                </c:pt>
                <c:pt idx="792">
                  <c:v>4.3826692020000009E-2</c:v>
                </c:pt>
                <c:pt idx="793">
                  <c:v>4.3846971180000006E-2</c:v>
                </c:pt>
                <c:pt idx="794">
                  <c:v>4.4032840989999995E-2</c:v>
                </c:pt>
                <c:pt idx="795">
                  <c:v>4.4238768380000001E-2</c:v>
                </c:pt>
                <c:pt idx="796">
                  <c:v>4.4271836490000008E-2</c:v>
                </c:pt>
                <c:pt idx="797">
                  <c:v>4.444733943999999E-2</c:v>
                </c:pt>
                <c:pt idx="798">
                  <c:v>4.4468894529999997E-2</c:v>
                </c:pt>
                <c:pt idx="799">
                  <c:v>4.462347094E-2</c:v>
                </c:pt>
                <c:pt idx="800">
                  <c:v>4.4759823849999998E-2</c:v>
                </c:pt>
                <c:pt idx="801">
                  <c:v>4.4895162709999999E-2</c:v>
                </c:pt>
                <c:pt idx="802">
                  <c:v>4.4908634389999987E-2</c:v>
                </c:pt>
                <c:pt idx="803">
                  <c:v>4.5002826379999993E-2</c:v>
                </c:pt>
                <c:pt idx="804">
                  <c:v>4.5209663480000002E-2</c:v>
                </c:pt>
                <c:pt idx="805">
                  <c:v>4.5239136079999992E-2</c:v>
                </c:pt>
                <c:pt idx="806">
                  <c:v>4.5428092479999987E-2</c:v>
                </c:pt>
                <c:pt idx="807">
                  <c:v>4.5623414590000008E-2</c:v>
                </c:pt>
                <c:pt idx="808">
                  <c:v>4.5676247570000002E-2</c:v>
                </c:pt>
                <c:pt idx="809">
                  <c:v>4.5821774310000001E-2</c:v>
                </c:pt>
                <c:pt idx="810">
                  <c:v>4.5946713400000005E-2</c:v>
                </c:pt>
                <c:pt idx="811">
                  <c:v>4.6103222410000005E-2</c:v>
                </c:pt>
                <c:pt idx="812">
                  <c:v>4.6221240220000015E-2</c:v>
                </c:pt>
                <c:pt idx="813">
                  <c:v>4.6430423839999985E-2</c:v>
                </c:pt>
                <c:pt idx="814">
                  <c:v>4.6513627629999998E-2</c:v>
                </c:pt>
                <c:pt idx="815">
                  <c:v>4.6741235959999988E-2</c:v>
                </c:pt>
                <c:pt idx="816">
                  <c:v>4.6832409030000008E-2</c:v>
                </c:pt>
                <c:pt idx="817">
                  <c:v>4.7087782530000011E-2</c:v>
                </c:pt>
                <c:pt idx="818">
                  <c:v>4.714909107000001E-2</c:v>
                </c:pt>
                <c:pt idx="819">
                  <c:v>4.7294712529999984E-2</c:v>
                </c:pt>
                <c:pt idx="820">
                  <c:v>4.7478497399999993E-2</c:v>
                </c:pt>
                <c:pt idx="821">
                  <c:v>4.7691316339999991E-2</c:v>
                </c:pt>
                <c:pt idx="822">
                  <c:v>4.7829961789999993E-2</c:v>
                </c:pt>
                <c:pt idx="823">
                  <c:v>4.792063488E-2</c:v>
                </c:pt>
                <c:pt idx="824">
                  <c:v>4.8215824219999995E-2</c:v>
                </c:pt>
                <c:pt idx="825">
                  <c:v>4.843417802999999E-2</c:v>
                </c:pt>
                <c:pt idx="826">
                  <c:v>4.8748569019999993E-2</c:v>
                </c:pt>
                <c:pt idx="827">
                  <c:v>4.8860057619999994E-2</c:v>
                </c:pt>
                <c:pt idx="828">
                  <c:v>4.9084215169999987E-2</c:v>
                </c:pt>
                <c:pt idx="829">
                  <c:v>4.9184254569999995E-2</c:v>
                </c:pt>
                <c:pt idx="830">
                  <c:v>4.9390578740000003E-2</c:v>
                </c:pt>
                <c:pt idx="831">
                  <c:v>4.9494226529999991E-2</c:v>
                </c:pt>
                <c:pt idx="832">
                  <c:v>4.9721324269999999E-2</c:v>
                </c:pt>
                <c:pt idx="833">
                  <c:v>4.9982092709999995E-2</c:v>
                </c:pt>
                <c:pt idx="834">
                  <c:v>5.0213959859999997E-2</c:v>
                </c:pt>
                <c:pt idx="835">
                  <c:v>5.0371171879999996E-2</c:v>
                </c:pt>
                <c:pt idx="836">
                  <c:v>5.0610981119999988E-2</c:v>
                </c:pt>
                <c:pt idx="837">
                  <c:v>5.0737349619999983E-2</c:v>
                </c:pt>
                <c:pt idx="838">
                  <c:v>5.1001852430000015E-2</c:v>
                </c:pt>
                <c:pt idx="839">
                  <c:v>5.1122636109999987E-2</c:v>
                </c:pt>
                <c:pt idx="840">
                  <c:v>5.1240358380000003E-2</c:v>
                </c:pt>
                <c:pt idx="841">
                  <c:v>5.1514772879999997E-2</c:v>
                </c:pt>
                <c:pt idx="842">
                  <c:v>5.1646743890000006E-2</c:v>
                </c:pt>
                <c:pt idx="843">
                  <c:v>5.1973159729999996E-2</c:v>
                </c:pt>
                <c:pt idx="844">
                  <c:v>5.2020816240000003E-2</c:v>
                </c:pt>
                <c:pt idx="845">
                  <c:v>5.2232305530000002E-2</c:v>
                </c:pt>
                <c:pt idx="846">
                  <c:v>5.2378502819999999E-2</c:v>
                </c:pt>
                <c:pt idx="847">
                  <c:v>5.2556393219999997E-2</c:v>
                </c:pt>
                <c:pt idx="848">
                  <c:v>5.2768430709999994E-2</c:v>
                </c:pt>
                <c:pt idx="849">
                  <c:v>5.2847075920000007E-2</c:v>
                </c:pt>
                <c:pt idx="850">
                  <c:v>5.313122897E-2</c:v>
                </c:pt>
                <c:pt idx="851">
                  <c:v>5.3342152219999987E-2</c:v>
                </c:pt>
                <c:pt idx="852">
                  <c:v>5.3490284549999996E-2</c:v>
                </c:pt>
                <c:pt idx="853">
                  <c:v>5.3606010389999986E-2</c:v>
                </c:pt>
                <c:pt idx="854">
                  <c:v>5.3806476439999994E-2</c:v>
                </c:pt>
                <c:pt idx="855">
                  <c:v>5.404707110000001E-2</c:v>
                </c:pt>
                <c:pt idx="856">
                  <c:v>5.4232177469999997E-2</c:v>
                </c:pt>
                <c:pt idx="857">
                  <c:v>5.4251884000000007E-2</c:v>
                </c:pt>
                <c:pt idx="858">
                  <c:v>5.4479313749999994E-2</c:v>
                </c:pt>
                <c:pt idx="859">
                  <c:v>5.4734005249999988E-2</c:v>
                </c:pt>
                <c:pt idx="860">
                  <c:v>5.4863480029999995E-2</c:v>
                </c:pt>
                <c:pt idx="861">
                  <c:v>5.5003448530000006E-2</c:v>
                </c:pt>
                <c:pt idx="862">
                  <c:v>5.5220096909999995E-2</c:v>
                </c:pt>
                <c:pt idx="863">
                  <c:v>5.535374978000001E-2</c:v>
                </c:pt>
                <c:pt idx="864">
                  <c:v>5.5573772889999998E-2</c:v>
                </c:pt>
                <c:pt idx="865">
                  <c:v>5.5688488719999998E-2</c:v>
                </c:pt>
                <c:pt idx="866">
                  <c:v>5.5964248009999995E-2</c:v>
                </c:pt>
                <c:pt idx="867">
                  <c:v>5.6122380799999989E-2</c:v>
                </c:pt>
                <c:pt idx="868">
                  <c:v>5.6430677809999996E-2</c:v>
                </c:pt>
                <c:pt idx="869">
                  <c:v>5.6538801459999996E-2</c:v>
                </c:pt>
                <c:pt idx="870">
                  <c:v>5.673419365E-2</c:v>
                </c:pt>
                <c:pt idx="871">
                  <c:v>5.6819953650000012E-2</c:v>
                </c:pt>
                <c:pt idx="872">
                  <c:v>5.7064985559999989E-2</c:v>
                </c:pt>
                <c:pt idx="873">
                  <c:v>5.732889146999999E-2</c:v>
                </c:pt>
                <c:pt idx="874">
                  <c:v>5.7600585590000003E-2</c:v>
                </c:pt>
                <c:pt idx="875">
                  <c:v>5.7753194229999992E-2</c:v>
                </c:pt>
                <c:pt idx="876">
                  <c:v>5.8061162649999998E-2</c:v>
                </c:pt>
                <c:pt idx="877">
                  <c:v>5.8228543800000004E-2</c:v>
                </c:pt>
                <c:pt idx="878">
                  <c:v>5.8496466649999995E-2</c:v>
                </c:pt>
                <c:pt idx="879">
                  <c:v>5.8736919260000006E-2</c:v>
                </c:pt>
                <c:pt idx="880">
                  <c:v>5.8972865910000005E-2</c:v>
                </c:pt>
                <c:pt idx="881">
                  <c:v>5.9147876449999984E-2</c:v>
                </c:pt>
                <c:pt idx="882">
                  <c:v>5.9413296399999996E-2</c:v>
                </c:pt>
                <c:pt idx="883">
                  <c:v>5.9740961500000009E-2</c:v>
                </c:pt>
                <c:pt idx="884">
                  <c:v>6.0035163900000008E-2</c:v>
                </c:pt>
                <c:pt idx="885">
                  <c:v>6.0401933210000015E-2</c:v>
                </c:pt>
                <c:pt idx="886">
                  <c:v>6.0574162219999998E-2</c:v>
                </c:pt>
                <c:pt idx="887">
                  <c:v>6.0931009060000013E-2</c:v>
                </c:pt>
                <c:pt idx="888">
                  <c:v>6.1342855690000003E-2</c:v>
                </c:pt>
                <c:pt idx="889">
                  <c:v>6.1551505940000001E-2</c:v>
                </c:pt>
                <c:pt idx="890">
                  <c:v>6.1924980429999998E-2</c:v>
                </c:pt>
                <c:pt idx="891">
                  <c:v>6.214202353E-2</c:v>
                </c:pt>
                <c:pt idx="892">
                  <c:v>6.2563784259999991E-2</c:v>
                </c:pt>
                <c:pt idx="893">
                  <c:v>6.2778797259999991E-2</c:v>
                </c:pt>
                <c:pt idx="894">
                  <c:v>6.3180607810000011E-2</c:v>
                </c:pt>
                <c:pt idx="895">
                  <c:v>6.3509453730000012E-2</c:v>
                </c:pt>
                <c:pt idx="896">
                  <c:v>6.3910696369999992E-2</c:v>
                </c:pt>
                <c:pt idx="897">
                  <c:v>6.4140501380000006E-2</c:v>
                </c:pt>
                <c:pt idx="898">
                  <c:v>6.4575339949999991E-2</c:v>
                </c:pt>
                <c:pt idx="899">
                  <c:v>6.496681734000001E-2</c:v>
                </c:pt>
                <c:pt idx="900">
                  <c:v>6.5304870629999998E-2</c:v>
                </c:pt>
                <c:pt idx="901">
                  <c:v>6.5692932300000006E-2</c:v>
                </c:pt>
                <c:pt idx="902">
                  <c:v>6.6122444899999994E-2</c:v>
                </c:pt>
                <c:pt idx="903">
                  <c:v>6.6489969350000011E-2</c:v>
                </c:pt>
                <c:pt idx="904">
                  <c:v>6.682215105E-2</c:v>
                </c:pt>
                <c:pt idx="905">
                  <c:v>6.7340592689999992E-2</c:v>
                </c:pt>
                <c:pt idx="906">
                  <c:v>6.7718129710000019E-2</c:v>
                </c:pt>
                <c:pt idx="907">
                  <c:v>6.8158878160000005E-2</c:v>
                </c:pt>
                <c:pt idx="908">
                  <c:v>6.8516414560000002E-2</c:v>
                </c:pt>
                <c:pt idx="909">
                  <c:v>6.8919667759999984E-2</c:v>
                </c:pt>
                <c:pt idx="910">
                  <c:v>6.9292827559999992E-2</c:v>
                </c:pt>
                <c:pt idx="911">
                  <c:v>6.9825195909999999E-2</c:v>
                </c:pt>
                <c:pt idx="912">
                  <c:v>7.0252042939999995E-2</c:v>
                </c:pt>
                <c:pt idx="913">
                  <c:v>7.0687496619999998E-2</c:v>
                </c:pt>
                <c:pt idx="914">
                  <c:v>7.1148061070000004E-2</c:v>
                </c:pt>
                <c:pt idx="915">
                  <c:v>7.1506700180000007E-2</c:v>
                </c:pt>
                <c:pt idx="916">
                  <c:v>7.2077652849999993E-2</c:v>
                </c:pt>
                <c:pt idx="917">
                  <c:v>7.2599498730000003E-2</c:v>
                </c:pt>
                <c:pt idx="918">
                  <c:v>7.294261329E-2</c:v>
                </c:pt>
                <c:pt idx="919">
                  <c:v>7.3432830229999996E-2</c:v>
                </c:pt>
                <c:pt idx="920">
                  <c:v>7.3926742039999993E-2</c:v>
                </c:pt>
                <c:pt idx="921">
                  <c:v>7.4407747990000009E-2</c:v>
                </c:pt>
                <c:pt idx="922">
                  <c:v>7.4854953759999995E-2</c:v>
                </c:pt>
                <c:pt idx="923">
                  <c:v>7.5318649309999985E-2</c:v>
                </c:pt>
                <c:pt idx="924">
                  <c:v>7.5726529649999999E-2</c:v>
                </c:pt>
                <c:pt idx="925">
                  <c:v>7.6285773140000013E-2</c:v>
                </c:pt>
                <c:pt idx="926">
                  <c:v>7.6853559870000004E-2</c:v>
                </c:pt>
                <c:pt idx="927">
                  <c:v>7.731218476E-2</c:v>
                </c:pt>
                <c:pt idx="928">
                  <c:v>7.7687531399999996E-2</c:v>
                </c:pt>
                <c:pt idx="929">
                  <c:v>7.8165245029999997E-2</c:v>
                </c:pt>
                <c:pt idx="930">
                  <c:v>7.865830201E-2</c:v>
                </c:pt>
                <c:pt idx="931">
                  <c:v>7.9191567009999991E-2</c:v>
                </c:pt>
                <c:pt idx="932">
                  <c:v>7.9728282900000003E-2</c:v>
                </c:pt>
                <c:pt idx="933">
                  <c:v>8.014753661E-2</c:v>
                </c:pt>
                <c:pt idx="934">
                  <c:v>8.0694479400000005E-2</c:v>
                </c:pt>
                <c:pt idx="935">
                  <c:v>8.11679602E-2</c:v>
                </c:pt>
                <c:pt idx="936">
                  <c:v>8.1754249400000006E-2</c:v>
                </c:pt>
                <c:pt idx="937">
                  <c:v>8.2270521900000004E-2</c:v>
                </c:pt>
                <c:pt idx="938">
                  <c:v>8.2797560399999998E-2</c:v>
                </c:pt>
                <c:pt idx="939">
                  <c:v>8.3338778599999996E-2</c:v>
                </c:pt>
                <c:pt idx="940">
                  <c:v>8.3904097699999999E-2</c:v>
                </c:pt>
                <c:pt idx="941">
                  <c:v>8.4436989300000001E-2</c:v>
                </c:pt>
                <c:pt idx="942">
                  <c:v>8.49377734E-2</c:v>
                </c:pt>
                <c:pt idx="943">
                  <c:v>8.5560874500000009E-2</c:v>
                </c:pt>
                <c:pt idx="944">
                  <c:v>8.6187538499999994E-2</c:v>
                </c:pt>
                <c:pt idx="945">
                  <c:v>8.6844109099999997E-2</c:v>
                </c:pt>
                <c:pt idx="946">
                  <c:v>8.7444488699999989E-2</c:v>
                </c:pt>
                <c:pt idx="947">
                  <c:v>8.8023559100000009E-2</c:v>
                </c:pt>
                <c:pt idx="948">
                  <c:v>8.8738002900000001E-2</c:v>
                </c:pt>
                <c:pt idx="949">
                  <c:v>8.9373175999999999E-2</c:v>
                </c:pt>
                <c:pt idx="950">
                  <c:v>9.0067423699999996E-2</c:v>
                </c:pt>
                <c:pt idx="951">
                  <c:v>9.0706278500000001E-2</c:v>
                </c:pt>
                <c:pt idx="952">
                  <c:v>9.1506455599999995E-2</c:v>
                </c:pt>
                <c:pt idx="953">
                  <c:v>9.2209063199999997E-2</c:v>
                </c:pt>
                <c:pt idx="954">
                  <c:v>9.2911443299999993E-2</c:v>
                </c:pt>
                <c:pt idx="955">
                  <c:v>9.3754892100000001E-2</c:v>
                </c:pt>
                <c:pt idx="956">
                  <c:v>9.4476469099999988E-2</c:v>
                </c:pt>
                <c:pt idx="957">
                  <c:v>9.5307268900000006E-2</c:v>
                </c:pt>
                <c:pt idx="958">
                  <c:v>9.6096796799999995E-2</c:v>
                </c:pt>
                <c:pt idx="959">
                  <c:v>9.6902789199999992E-2</c:v>
                </c:pt>
                <c:pt idx="960">
                  <c:v>9.7797859200000004E-2</c:v>
                </c:pt>
                <c:pt idx="961">
                  <c:v>9.8679763400000009E-2</c:v>
                </c:pt>
                <c:pt idx="962">
                  <c:v>9.9495845500000013E-2</c:v>
                </c:pt>
                <c:pt idx="963">
                  <c:v>0.1003981146</c:v>
                </c:pt>
                <c:pt idx="964">
                  <c:v>0.1012897711</c:v>
                </c:pt>
                <c:pt idx="965">
                  <c:v>0.10224828019999999</c:v>
                </c:pt>
                <c:pt idx="966">
                  <c:v>0.1032506337</c:v>
                </c:pt>
                <c:pt idx="967">
                  <c:v>0.10418046719999999</c:v>
                </c:pt>
                <c:pt idx="968">
                  <c:v>0.10513422620000001</c:v>
                </c:pt>
                <c:pt idx="969">
                  <c:v>0.10615183</c:v>
                </c:pt>
                <c:pt idx="970">
                  <c:v>0.10719995729999998</c:v>
                </c:pt>
                <c:pt idx="971">
                  <c:v>0.1083503514</c:v>
                </c:pt>
                <c:pt idx="972">
                  <c:v>0.10935326279999999</c:v>
                </c:pt>
                <c:pt idx="973">
                  <c:v>0.1103879968</c:v>
                </c:pt>
                <c:pt idx="974">
                  <c:v>0.1114964398</c:v>
                </c:pt>
                <c:pt idx="975">
                  <c:v>0.11255655419999999</c:v>
                </c:pt>
                <c:pt idx="976">
                  <c:v>0.1138083184</c:v>
                </c:pt>
                <c:pt idx="977">
                  <c:v>0.1150455004</c:v>
                </c:pt>
                <c:pt idx="978">
                  <c:v>0.11617683169999998</c:v>
                </c:pt>
                <c:pt idx="979">
                  <c:v>0.11733481070000001</c:v>
                </c:pt>
                <c:pt idx="980">
                  <c:v>0.11858563730000002</c:v>
                </c:pt>
                <c:pt idx="981">
                  <c:v>0.1197856452</c:v>
                </c:pt>
                <c:pt idx="982">
                  <c:v>0.12111057820000001</c:v>
                </c:pt>
                <c:pt idx="983">
                  <c:v>0.12245996219999999</c:v>
                </c:pt>
                <c:pt idx="984">
                  <c:v>0.123708373</c:v>
                </c:pt>
                <c:pt idx="985">
                  <c:v>0.12502675089999998</c:v>
                </c:pt>
                <c:pt idx="986">
                  <c:v>0.12632232119999998</c:v>
                </c:pt>
                <c:pt idx="987">
                  <c:v>0.12759442060000001</c:v>
                </c:pt>
                <c:pt idx="988">
                  <c:v>0.12884468900000001</c:v>
                </c:pt>
                <c:pt idx="989">
                  <c:v>0.1302319763</c:v>
                </c:pt>
                <c:pt idx="990">
                  <c:v>0.13158017279999998</c:v>
                </c:pt>
                <c:pt idx="991">
                  <c:v>0.1327465706</c:v>
                </c:pt>
                <c:pt idx="992">
                  <c:v>0.13403980730000001</c:v>
                </c:pt>
                <c:pt idx="993">
                  <c:v>0.1352173907</c:v>
                </c:pt>
                <c:pt idx="994">
                  <c:v>0.13626848280000001</c:v>
                </c:pt>
                <c:pt idx="995">
                  <c:v>0.13735874069999998</c:v>
                </c:pt>
                <c:pt idx="996">
                  <c:v>0.13835846840000002</c:v>
                </c:pt>
                <c:pt idx="997">
                  <c:v>0.1393168528</c:v>
                </c:pt>
                <c:pt idx="998">
                  <c:v>0.14020574399999999</c:v>
                </c:pt>
                <c:pt idx="999">
                  <c:v>0.14100270810000001</c:v>
                </c:pt>
                <c:pt idx="1000">
                  <c:v>0.1416000224</c:v>
                </c:pt>
                <c:pt idx="1001">
                  <c:v>0.1422061174</c:v>
                </c:pt>
                <c:pt idx="1002">
                  <c:v>0.14265254570000002</c:v>
                </c:pt>
                <c:pt idx="1003">
                  <c:v>0.14300546140000001</c:v>
                </c:pt>
                <c:pt idx="1004">
                  <c:v>0.1432551782</c:v>
                </c:pt>
                <c:pt idx="1005">
                  <c:v>0.1434997603</c:v>
                </c:pt>
                <c:pt idx="1006">
                  <c:v>0.14359707830000001</c:v>
                </c:pt>
                <c:pt idx="1007">
                  <c:v>0.14360478879999999</c:v>
                </c:pt>
                <c:pt idx="1008">
                  <c:v>0.1435789002</c:v>
                </c:pt>
                <c:pt idx="1009">
                  <c:v>0.14342664360000001</c:v>
                </c:pt>
                <c:pt idx="1010">
                  <c:v>0.14335627109999999</c:v>
                </c:pt>
                <c:pt idx="1011">
                  <c:v>0.14316044040000001</c:v>
                </c:pt>
                <c:pt idx="1012">
                  <c:v>0.1428822585</c:v>
                </c:pt>
                <c:pt idx="1013">
                  <c:v>0.1426096405</c:v>
                </c:pt>
                <c:pt idx="1014">
                  <c:v>0.1424061646</c:v>
                </c:pt>
                <c:pt idx="1015">
                  <c:v>0.1421561449</c:v>
                </c:pt>
                <c:pt idx="1016">
                  <c:v>0.14189539569999998</c:v>
                </c:pt>
                <c:pt idx="1017">
                  <c:v>0.1415979071</c:v>
                </c:pt>
                <c:pt idx="1018">
                  <c:v>0.141323264</c:v>
                </c:pt>
                <c:pt idx="1019">
                  <c:v>0.141145568</c:v>
                </c:pt>
                <c:pt idx="1020">
                  <c:v>0.1409588403</c:v>
                </c:pt>
                <c:pt idx="1021">
                  <c:v>0.1408042551</c:v>
                </c:pt>
                <c:pt idx="1022">
                  <c:v>0.1407380557</c:v>
                </c:pt>
                <c:pt idx="1023">
                  <c:v>0.1405880159</c:v>
                </c:pt>
                <c:pt idx="1024">
                  <c:v>0.14058246089999998</c:v>
                </c:pt>
                <c:pt idx="1025">
                  <c:v>0.1405866227</c:v>
                </c:pt>
                <c:pt idx="1026">
                  <c:v>0.14066704500000002</c:v>
                </c:pt>
                <c:pt idx="1027">
                  <c:v>0.14082101229999999</c:v>
                </c:pt>
                <c:pt idx="1028">
                  <c:v>0.14099091250000001</c:v>
                </c:pt>
                <c:pt idx="1029">
                  <c:v>0.14122492779999998</c:v>
                </c:pt>
                <c:pt idx="1030">
                  <c:v>0.14154795789999999</c:v>
                </c:pt>
                <c:pt idx="1031">
                  <c:v>0.14187915440000001</c:v>
                </c:pt>
                <c:pt idx="1032">
                  <c:v>0.14232066290000001</c:v>
                </c:pt>
                <c:pt idx="1033">
                  <c:v>0.14289489189999999</c:v>
                </c:pt>
                <c:pt idx="1034">
                  <c:v>0.14344252460000001</c:v>
                </c:pt>
                <c:pt idx="1035">
                  <c:v>0.14400723370000001</c:v>
                </c:pt>
                <c:pt idx="1036">
                  <c:v>0.14472222459999998</c:v>
                </c:pt>
                <c:pt idx="1037">
                  <c:v>0.14548592090000001</c:v>
                </c:pt>
                <c:pt idx="1038">
                  <c:v>0.14628304880000001</c:v>
                </c:pt>
                <c:pt idx="1039">
                  <c:v>0.14723462009999999</c:v>
                </c:pt>
                <c:pt idx="1040">
                  <c:v>0.14829979139999999</c:v>
                </c:pt>
                <c:pt idx="1041">
                  <c:v>0.14930542609999997</c:v>
                </c:pt>
                <c:pt idx="1042">
                  <c:v>0.15044724570000001</c:v>
                </c:pt>
                <c:pt idx="1043">
                  <c:v>0.15175447319999999</c:v>
                </c:pt>
                <c:pt idx="1044">
                  <c:v>0.15298340290000001</c:v>
                </c:pt>
                <c:pt idx="1045">
                  <c:v>0.15449611600000002</c:v>
                </c:pt>
                <c:pt idx="1046">
                  <c:v>0.15599801359999999</c:v>
                </c:pt>
                <c:pt idx="1047">
                  <c:v>0.15766876699999999</c:v>
                </c:pt>
                <c:pt idx="1048">
                  <c:v>0.15934280789999999</c:v>
                </c:pt>
                <c:pt idx="1049">
                  <c:v>0.1612039576</c:v>
                </c:pt>
                <c:pt idx="1050">
                  <c:v>0.16318611129999999</c:v>
                </c:pt>
                <c:pt idx="1051">
                  <c:v>0.16519369749999999</c:v>
                </c:pt>
                <c:pt idx="1052">
                  <c:v>0.16748790060000002</c:v>
                </c:pt>
                <c:pt idx="1053">
                  <c:v>0.16985910109999999</c:v>
                </c:pt>
                <c:pt idx="1054">
                  <c:v>0.17228688310000001</c:v>
                </c:pt>
                <c:pt idx="1055">
                  <c:v>0.17494489230000002</c:v>
                </c:pt>
                <c:pt idx="1056">
                  <c:v>0.17768315980000002</c:v>
                </c:pt>
                <c:pt idx="1057">
                  <c:v>0.1804893544</c:v>
                </c:pt>
                <c:pt idx="1058">
                  <c:v>0.1836094237</c:v>
                </c:pt>
                <c:pt idx="1059">
                  <c:v>0.18694976390000001</c:v>
                </c:pt>
                <c:pt idx="1060">
                  <c:v>0.19016774990000002</c:v>
                </c:pt>
                <c:pt idx="1061">
                  <c:v>0.19355866029999999</c:v>
                </c:pt>
                <c:pt idx="1062">
                  <c:v>0.19704023209999999</c:v>
                </c:pt>
                <c:pt idx="1063">
                  <c:v>0.20052389300000001</c:v>
                </c:pt>
                <c:pt idx="1064">
                  <c:v>0.2041764519</c:v>
                </c:pt>
                <c:pt idx="1065">
                  <c:v>0.2079851469</c:v>
                </c:pt>
                <c:pt idx="1066">
                  <c:v>0.21157682859999999</c:v>
                </c:pt>
                <c:pt idx="1067">
                  <c:v>0.2152069751</c:v>
                </c:pt>
                <c:pt idx="1068">
                  <c:v>0.2187854085</c:v>
                </c:pt>
                <c:pt idx="1069">
                  <c:v>0.22227674800000002</c:v>
                </c:pt>
                <c:pt idx="1070">
                  <c:v>0.22560124240000001</c:v>
                </c:pt>
                <c:pt idx="1071">
                  <c:v>0.22886675400000003</c:v>
                </c:pt>
                <c:pt idx="1072">
                  <c:v>0.23202627279999999</c:v>
                </c:pt>
                <c:pt idx="1073">
                  <c:v>0.23484181989999997</c:v>
                </c:pt>
                <c:pt idx="1074">
                  <c:v>0.23751439969999999</c:v>
                </c:pt>
                <c:pt idx="1075">
                  <c:v>0.24005728059999998</c:v>
                </c:pt>
                <c:pt idx="1076">
                  <c:v>0.24239756500000004</c:v>
                </c:pt>
                <c:pt idx="1077">
                  <c:v>0.24461922440000003</c:v>
                </c:pt>
                <c:pt idx="1078">
                  <c:v>0.24662555859999999</c:v>
                </c:pt>
                <c:pt idx="1079">
                  <c:v>0.24842955060000002</c:v>
                </c:pt>
                <c:pt idx="1080">
                  <c:v>0.25010787629999998</c:v>
                </c:pt>
                <c:pt idx="1081">
                  <c:v>0.25175530040000005</c:v>
                </c:pt>
                <c:pt idx="1082">
                  <c:v>0.25317410359999998</c:v>
                </c:pt>
                <c:pt idx="1083">
                  <c:v>0.25457300529999999</c:v>
                </c:pt>
                <c:pt idx="1084">
                  <c:v>0.25597884850000002</c:v>
                </c:pt>
                <c:pt idx="1085">
                  <c:v>0.25734249370000001</c:v>
                </c:pt>
                <c:pt idx="1086">
                  <c:v>0.25862385280000005</c:v>
                </c:pt>
                <c:pt idx="1087">
                  <c:v>0.25978709189999999</c:v>
                </c:pt>
                <c:pt idx="1088">
                  <c:v>0.2609257411</c:v>
                </c:pt>
                <c:pt idx="1089">
                  <c:v>0.26221818589999996</c:v>
                </c:pt>
                <c:pt idx="1090">
                  <c:v>0.26334943749999995</c:v>
                </c:pt>
                <c:pt idx="1091">
                  <c:v>0.26456717060000001</c:v>
                </c:pt>
                <c:pt idx="1092">
                  <c:v>0.26569668950000003</c:v>
                </c:pt>
                <c:pt idx="1093">
                  <c:v>0.26683970820000003</c:v>
                </c:pt>
                <c:pt idx="1094">
                  <c:v>0.26785655910000006</c:v>
                </c:pt>
                <c:pt idx="1095">
                  <c:v>0.26882700449999997</c:v>
                </c:pt>
                <c:pt idx="1096">
                  <c:v>0.26980196410000001</c:v>
                </c:pt>
                <c:pt idx="1097">
                  <c:v>0.2705243135</c:v>
                </c:pt>
                <c:pt idx="1098">
                  <c:v>0.2713096478</c:v>
                </c:pt>
                <c:pt idx="1099">
                  <c:v>0.27206376500000001</c:v>
                </c:pt>
                <c:pt idx="1100">
                  <c:v>0.27275764610000003</c:v>
                </c:pt>
                <c:pt idx="1101">
                  <c:v>0.2732280581</c:v>
                </c:pt>
                <c:pt idx="1102">
                  <c:v>0.27352696059999998</c:v>
                </c:pt>
                <c:pt idx="1103">
                  <c:v>0.27382798120000001</c:v>
                </c:pt>
                <c:pt idx="1104">
                  <c:v>0.27425692079999997</c:v>
                </c:pt>
                <c:pt idx="1105">
                  <c:v>0.27439492859999998</c:v>
                </c:pt>
                <c:pt idx="1106">
                  <c:v>0.27445415249999999</c:v>
                </c:pt>
                <c:pt idx="1107">
                  <c:v>0.27451109740000001</c:v>
                </c:pt>
                <c:pt idx="1108">
                  <c:v>0.27447544470000002</c:v>
                </c:pt>
                <c:pt idx="1109">
                  <c:v>0.27427924510000001</c:v>
                </c:pt>
                <c:pt idx="1110">
                  <c:v>0.27411946440000001</c:v>
                </c:pt>
                <c:pt idx="1111">
                  <c:v>0.27395803769999999</c:v>
                </c:pt>
                <c:pt idx="1112">
                  <c:v>0.27381805869999998</c:v>
                </c:pt>
                <c:pt idx="1113">
                  <c:v>0.27359758610000001</c:v>
                </c:pt>
                <c:pt idx="1114">
                  <c:v>0.27341334710000004</c:v>
                </c:pt>
                <c:pt idx="1115">
                  <c:v>0.27316595759999995</c:v>
                </c:pt>
                <c:pt idx="1116">
                  <c:v>0.27308782619999999</c:v>
                </c:pt>
                <c:pt idx="1117">
                  <c:v>0.27303329179999997</c:v>
                </c:pt>
                <c:pt idx="1118">
                  <c:v>0.27288055589999999</c:v>
                </c:pt>
                <c:pt idx="1119">
                  <c:v>0.2729494133</c:v>
                </c:pt>
                <c:pt idx="1120">
                  <c:v>0.27294883809999998</c:v>
                </c:pt>
                <c:pt idx="1121">
                  <c:v>0.27292425749999999</c:v>
                </c:pt>
                <c:pt idx="1122">
                  <c:v>0.27303159469999999</c:v>
                </c:pt>
                <c:pt idx="1123">
                  <c:v>0.27324945299999998</c:v>
                </c:pt>
                <c:pt idx="1124">
                  <c:v>0.2734193312</c:v>
                </c:pt>
                <c:pt idx="1125">
                  <c:v>0.2735796439</c:v>
                </c:pt>
                <c:pt idx="1126">
                  <c:v>0.27367127409999997</c:v>
                </c:pt>
                <c:pt idx="1127">
                  <c:v>0.27374534170000003</c:v>
                </c:pt>
                <c:pt idx="1128">
                  <c:v>0.27377052349999997</c:v>
                </c:pt>
                <c:pt idx="1129">
                  <c:v>0.27363612970000001</c:v>
                </c:pt>
                <c:pt idx="1130">
                  <c:v>0.27340042140000004</c:v>
                </c:pt>
                <c:pt idx="1131">
                  <c:v>0.27306355399999999</c:v>
                </c:pt>
                <c:pt idx="1132">
                  <c:v>0.27260820050000001</c:v>
                </c:pt>
                <c:pt idx="1133">
                  <c:v>0.27194285460000001</c:v>
                </c:pt>
                <c:pt idx="1134">
                  <c:v>0.27121108109999997</c:v>
                </c:pt>
                <c:pt idx="1135">
                  <c:v>0.27038361750000001</c:v>
                </c:pt>
                <c:pt idx="1136">
                  <c:v>0.2693641806</c:v>
                </c:pt>
                <c:pt idx="1137">
                  <c:v>0.26847706800000004</c:v>
                </c:pt>
                <c:pt idx="1138">
                  <c:v>0.26746912309999998</c:v>
                </c:pt>
                <c:pt idx="1139">
                  <c:v>0.26628217450000002</c:v>
                </c:pt>
                <c:pt idx="1140">
                  <c:v>0.26508744400000001</c:v>
                </c:pt>
                <c:pt idx="1141">
                  <c:v>0.26412230349999999</c:v>
                </c:pt>
                <c:pt idx="1142">
                  <c:v>0.26315247660000002</c:v>
                </c:pt>
                <c:pt idx="1143">
                  <c:v>0.26216873270000002</c:v>
                </c:pt>
                <c:pt idx="1144">
                  <c:v>0.26129896260000002</c:v>
                </c:pt>
                <c:pt idx="1145">
                  <c:v>0.2605826933</c:v>
                </c:pt>
                <c:pt idx="1146">
                  <c:v>0.25982449560000004</c:v>
                </c:pt>
                <c:pt idx="1147">
                  <c:v>0.25928132110000002</c:v>
                </c:pt>
                <c:pt idx="1148">
                  <c:v>0.25871396089999998</c:v>
                </c:pt>
                <c:pt idx="1149">
                  <c:v>0.258292837</c:v>
                </c:pt>
                <c:pt idx="1150">
                  <c:v>0.2579772857</c:v>
                </c:pt>
                <c:pt idx="1151">
                  <c:v>0.25784840729999997</c:v>
                </c:pt>
                <c:pt idx="1152">
                  <c:v>0.25762651620000004</c:v>
                </c:pt>
                <c:pt idx="1153">
                  <c:v>0.2574118285</c:v>
                </c:pt>
                <c:pt idx="1154">
                  <c:v>0.25724832710000001</c:v>
                </c:pt>
                <c:pt idx="1155">
                  <c:v>0.25724595020000002</c:v>
                </c:pt>
                <c:pt idx="1156">
                  <c:v>0.25713247879999995</c:v>
                </c:pt>
                <c:pt idx="1157">
                  <c:v>0.2570083809</c:v>
                </c:pt>
                <c:pt idx="1158">
                  <c:v>0.25667528179999999</c:v>
                </c:pt>
                <c:pt idx="1159">
                  <c:v>0.25638852819999997</c:v>
                </c:pt>
                <c:pt idx="1160">
                  <c:v>0.25596152299999997</c:v>
                </c:pt>
                <c:pt idx="1161">
                  <c:v>0.25543947509999998</c:v>
                </c:pt>
                <c:pt idx="1162">
                  <c:v>0.25480479969999997</c:v>
                </c:pt>
                <c:pt idx="1163">
                  <c:v>0.25396414150000002</c:v>
                </c:pt>
                <c:pt idx="1164">
                  <c:v>0.25306659659999997</c:v>
                </c:pt>
                <c:pt idx="1165">
                  <c:v>0.25194016180000001</c:v>
                </c:pt>
                <c:pt idx="1166">
                  <c:v>0.25071399800000005</c:v>
                </c:pt>
                <c:pt idx="1167">
                  <c:v>0.24937539260000002</c:v>
                </c:pt>
                <c:pt idx="1168">
                  <c:v>0.247941104</c:v>
                </c:pt>
                <c:pt idx="1169">
                  <c:v>0.24647300020000001</c:v>
                </c:pt>
                <c:pt idx="1170">
                  <c:v>0.24496069249999999</c:v>
                </c:pt>
                <c:pt idx="1171">
                  <c:v>0.2432995439</c:v>
                </c:pt>
                <c:pt idx="1172">
                  <c:v>0.24163627160000001</c:v>
                </c:pt>
                <c:pt idx="1173">
                  <c:v>0.2400721062</c:v>
                </c:pt>
                <c:pt idx="1174">
                  <c:v>0.23845271829999998</c:v>
                </c:pt>
                <c:pt idx="1175">
                  <c:v>0.2369053283</c:v>
                </c:pt>
                <c:pt idx="1176">
                  <c:v>0.235426143</c:v>
                </c:pt>
                <c:pt idx="1177">
                  <c:v>0.23385104799999998</c:v>
                </c:pt>
                <c:pt idx="1178">
                  <c:v>0.23242715190000002</c:v>
                </c:pt>
                <c:pt idx="1179">
                  <c:v>0.23113183870000001</c:v>
                </c:pt>
                <c:pt idx="1180">
                  <c:v>0.2299425242</c:v>
                </c:pt>
                <c:pt idx="1181">
                  <c:v>0.22880025099999998</c:v>
                </c:pt>
                <c:pt idx="1182">
                  <c:v>0.2278203446</c:v>
                </c:pt>
                <c:pt idx="1183">
                  <c:v>0.22699372249999999</c:v>
                </c:pt>
                <c:pt idx="1184">
                  <c:v>0.22623123940000001</c:v>
                </c:pt>
                <c:pt idx="1185">
                  <c:v>0.225673455</c:v>
                </c:pt>
                <c:pt idx="1186">
                  <c:v>0.2251977979</c:v>
                </c:pt>
                <c:pt idx="1187">
                  <c:v>0.22492446999999999</c:v>
                </c:pt>
                <c:pt idx="1188">
                  <c:v>0.22483455520000001</c:v>
                </c:pt>
                <c:pt idx="1189">
                  <c:v>0.22494414330000001</c:v>
                </c:pt>
                <c:pt idx="1190">
                  <c:v>0.22521300869999999</c:v>
                </c:pt>
                <c:pt idx="1191">
                  <c:v>0.2256572641</c:v>
                </c:pt>
                <c:pt idx="1192">
                  <c:v>0.22628086519999999</c:v>
                </c:pt>
                <c:pt idx="1193">
                  <c:v>0.2270807309</c:v>
                </c:pt>
                <c:pt idx="1194">
                  <c:v>0.22814526630000001</c:v>
                </c:pt>
                <c:pt idx="1195">
                  <c:v>0.22932080100000002</c:v>
                </c:pt>
                <c:pt idx="1196">
                  <c:v>0.23074007290000001</c:v>
                </c:pt>
                <c:pt idx="1197">
                  <c:v>0.2325076184</c:v>
                </c:pt>
                <c:pt idx="1198">
                  <c:v>0.23442644340000002</c:v>
                </c:pt>
                <c:pt idx="1199">
                  <c:v>0.2364929976</c:v>
                </c:pt>
                <c:pt idx="1200">
                  <c:v>0.2388398497</c:v>
                </c:pt>
                <c:pt idx="1201">
                  <c:v>0.24130651490000002</c:v>
                </c:pt>
                <c:pt idx="1202">
                  <c:v>0.2440340634</c:v>
                </c:pt>
                <c:pt idx="1203">
                  <c:v>0.2471320602</c:v>
                </c:pt>
                <c:pt idx="1204">
                  <c:v>0.25045283610000002</c:v>
                </c:pt>
                <c:pt idx="1205">
                  <c:v>0.25372929280000001</c:v>
                </c:pt>
                <c:pt idx="1206">
                  <c:v>0.25733910339999999</c:v>
                </c:pt>
                <c:pt idx="1207">
                  <c:v>0.26115222789999998</c:v>
                </c:pt>
                <c:pt idx="1208">
                  <c:v>0.26490071070000004</c:v>
                </c:pt>
                <c:pt idx="1209">
                  <c:v>0.26904618230000005</c:v>
                </c:pt>
                <c:pt idx="1210">
                  <c:v>0.27325013850000002</c:v>
                </c:pt>
                <c:pt idx="1211">
                  <c:v>0.27731344339999997</c:v>
                </c:pt>
                <c:pt idx="1212">
                  <c:v>0.28145738079999999</c:v>
                </c:pt>
                <c:pt idx="1213">
                  <c:v>0.28568818599999996</c:v>
                </c:pt>
                <c:pt idx="1214">
                  <c:v>0.28960850469999999</c:v>
                </c:pt>
                <c:pt idx="1215">
                  <c:v>0.29376494600000003</c:v>
                </c:pt>
                <c:pt idx="1216">
                  <c:v>0.29780940159999997</c:v>
                </c:pt>
                <c:pt idx="1217">
                  <c:v>0.30160625660000001</c:v>
                </c:pt>
                <c:pt idx="1218">
                  <c:v>0.3052034401</c:v>
                </c:pt>
                <c:pt idx="1219">
                  <c:v>0.30873117579999998</c:v>
                </c:pt>
                <c:pt idx="1220">
                  <c:v>0.3120425275</c:v>
                </c:pt>
                <c:pt idx="1221">
                  <c:v>0.31527704639999998</c:v>
                </c:pt>
                <c:pt idx="1222">
                  <c:v>0.31843040840000003</c:v>
                </c:pt>
                <c:pt idx="1223">
                  <c:v>0.32145792099999998</c:v>
                </c:pt>
                <c:pt idx="1224">
                  <c:v>0.3241668258</c:v>
                </c:pt>
                <c:pt idx="1225">
                  <c:v>0.32662194989999999</c:v>
                </c:pt>
                <c:pt idx="1226">
                  <c:v>0.32898318370000001</c:v>
                </c:pt>
                <c:pt idx="1227">
                  <c:v>0.33104839490000004</c:v>
                </c:pt>
                <c:pt idx="1228">
                  <c:v>0.33303156090000002</c:v>
                </c:pt>
                <c:pt idx="1229">
                  <c:v>0.33467905260000003</c:v>
                </c:pt>
                <c:pt idx="1230">
                  <c:v>0.33598491559999999</c:v>
                </c:pt>
                <c:pt idx="1231">
                  <c:v>0.3369279738</c:v>
                </c:pt>
                <c:pt idx="1232">
                  <c:v>0.33755321530000004</c:v>
                </c:pt>
                <c:pt idx="1233">
                  <c:v>0.33777853460000001</c:v>
                </c:pt>
                <c:pt idx="1234">
                  <c:v>0.3376263686</c:v>
                </c:pt>
                <c:pt idx="1235">
                  <c:v>0.33712289509999999</c:v>
                </c:pt>
                <c:pt idx="1236">
                  <c:v>0.33621876560000002</c:v>
                </c:pt>
                <c:pt idx="1237">
                  <c:v>0.33498177140000002</c:v>
                </c:pt>
                <c:pt idx="1238">
                  <c:v>0.33346167409999999</c:v>
                </c:pt>
                <c:pt idx="1239">
                  <c:v>0.33161889989999999</c:v>
                </c:pt>
                <c:pt idx="1240">
                  <c:v>0.32931389369999997</c:v>
                </c:pt>
                <c:pt idx="1241">
                  <c:v>0.3266929241</c:v>
                </c:pt>
                <c:pt idx="1242">
                  <c:v>0.32373430089999999</c:v>
                </c:pt>
                <c:pt idx="1243">
                  <c:v>0.3207019955</c:v>
                </c:pt>
                <c:pt idx="1244">
                  <c:v>0.31724824959999998</c:v>
                </c:pt>
                <c:pt idx="1245">
                  <c:v>0.31349261070000001</c:v>
                </c:pt>
                <c:pt idx="1246">
                  <c:v>0.30951726619999997</c:v>
                </c:pt>
                <c:pt idx="1247">
                  <c:v>0.30508772379999999</c:v>
                </c:pt>
                <c:pt idx="1248">
                  <c:v>0.30048086099999999</c:v>
                </c:pt>
                <c:pt idx="1249">
                  <c:v>0.29576014569999998</c:v>
                </c:pt>
                <c:pt idx="1250">
                  <c:v>0.29082430129999998</c:v>
                </c:pt>
                <c:pt idx="1251">
                  <c:v>0.28559009370000005</c:v>
                </c:pt>
                <c:pt idx="1252">
                  <c:v>0.28044384449999998</c:v>
                </c:pt>
                <c:pt idx="1253">
                  <c:v>0.27481548100000003</c:v>
                </c:pt>
                <c:pt idx="1254">
                  <c:v>0.26925904940000001</c:v>
                </c:pt>
                <c:pt idx="1255">
                  <c:v>0.26401042219999998</c:v>
                </c:pt>
                <c:pt idx="1256">
                  <c:v>0.25870061239999997</c:v>
                </c:pt>
                <c:pt idx="1257">
                  <c:v>0.25345192430000002</c:v>
                </c:pt>
                <c:pt idx="1258">
                  <c:v>0.24849562080000001</c:v>
                </c:pt>
                <c:pt idx="1259">
                  <c:v>0.24343302110000001</c:v>
                </c:pt>
                <c:pt idx="1260">
                  <c:v>0.23857200580000001</c:v>
                </c:pt>
                <c:pt idx="1261">
                  <c:v>0.2339922908</c:v>
                </c:pt>
                <c:pt idx="1262">
                  <c:v>0.22974327580000001</c:v>
                </c:pt>
                <c:pt idx="1263">
                  <c:v>0.22561970110000001</c:v>
                </c:pt>
                <c:pt idx="1264">
                  <c:v>0.22182490449999998</c:v>
                </c:pt>
                <c:pt idx="1265">
                  <c:v>0.21821801799999999</c:v>
                </c:pt>
                <c:pt idx="1266">
                  <c:v>0.2147534344</c:v>
                </c:pt>
                <c:pt idx="1267">
                  <c:v>0.2115719425</c:v>
                </c:pt>
                <c:pt idx="1268">
                  <c:v>0.20888588420000001</c:v>
                </c:pt>
                <c:pt idx="1269">
                  <c:v>0.20620198579999999</c:v>
                </c:pt>
                <c:pt idx="1270">
                  <c:v>0.2038512838</c:v>
                </c:pt>
                <c:pt idx="1271">
                  <c:v>0.20182802010000001</c:v>
                </c:pt>
                <c:pt idx="1272">
                  <c:v>0.1998914198</c:v>
                </c:pt>
                <c:pt idx="1273">
                  <c:v>0.19825504959999998</c:v>
                </c:pt>
                <c:pt idx="1274">
                  <c:v>0.19694433410000001</c:v>
                </c:pt>
                <c:pt idx="1275">
                  <c:v>0.19584748120000001</c:v>
                </c:pt>
                <c:pt idx="1276">
                  <c:v>0.19499508739999999</c:v>
                </c:pt>
                <c:pt idx="1277">
                  <c:v>0.19432380299999999</c:v>
                </c:pt>
                <c:pt idx="1278">
                  <c:v>0.19392507640000001</c:v>
                </c:pt>
                <c:pt idx="1279">
                  <c:v>0.19381485649999999</c:v>
                </c:pt>
                <c:pt idx="1280">
                  <c:v>0.19383919450000001</c:v>
                </c:pt>
                <c:pt idx="1281">
                  <c:v>0.19409763669999999</c:v>
                </c:pt>
                <c:pt idx="1282">
                  <c:v>0.1945671125</c:v>
                </c:pt>
                <c:pt idx="1283">
                  <c:v>0.19519634220000001</c:v>
                </c:pt>
                <c:pt idx="1284">
                  <c:v>0.196011729</c:v>
                </c:pt>
                <c:pt idx="1285">
                  <c:v>0.1970995868</c:v>
                </c:pt>
                <c:pt idx="1286">
                  <c:v>0.19819386920000001</c:v>
                </c:pt>
                <c:pt idx="1287">
                  <c:v>0.19951362</c:v>
                </c:pt>
                <c:pt idx="1288">
                  <c:v>0.20088823459999999</c:v>
                </c:pt>
                <c:pt idx="1289">
                  <c:v>0.20234310459999999</c:v>
                </c:pt>
                <c:pt idx="1290">
                  <c:v>0.20379372330000001</c:v>
                </c:pt>
                <c:pt idx="1291">
                  <c:v>0.20544402020000002</c:v>
                </c:pt>
                <c:pt idx="1292">
                  <c:v>0.20722971230000001</c:v>
                </c:pt>
                <c:pt idx="1293">
                  <c:v>0.20887833579999998</c:v>
                </c:pt>
                <c:pt idx="1294">
                  <c:v>0.21060075319999999</c:v>
                </c:pt>
                <c:pt idx="1295">
                  <c:v>0.2122526263</c:v>
                </c:pt>
                <c:pt idx="1296">
                  <c:v>0.2139507873</c:v>
                </c:pt>
                <c:pt idx="1297">
                  <c:v>0.21571279839999999</c:v>
                </c:pt>
                <c:pt idx="1298">
                  <c:v>0.21756940060000002</c:v>
                </c:pt>
                <c:pt idx="1299">
                  <c:v>0.2193829907</c:v>
                </c:pt>
                <c:pt idx="1300">
                  <c:v>0.2212439215</c:v>
                </c:pt>
                <c:pt idx="1301">
                  <c:v>0.22256180449999999</c:v>
                </c:pt>
                <c:pt idx="1302">
                  <c:v>0.22450160820000001</c:v>
                </c:pt>
                <c:pt idx="1303">
                  <c:v>0.2266585106</c:v>
                </c:pt>
                <c:pt idx="1304">
                  <c:v>0.2289640838</c:v>
                </c:pt>
                <c:pt idx="1305">
                  <c:v>0.2313175354</c:v>
                </c:pt>
                <c:pt idx="1306">
                  <c:v>0.2336200386</c:v>
                </c:pt>
                <c:pt idx="1307">
                  <c:v>0.23599718119999999</c:v>
                </c:pt>
                <c:pt idx="1308">
                  <c:v>0.2384272244</c:v>
                </c:pt>
                <c:pt idx="1309">
                  <c:v>0.24078522350000001</c:v>
                </c:pt>
                <c:pt idx="1310">
                  <c:v>0.24318449380000001</c:v>
                </c:pt>
                <c:pt idx="1311">
                  <c:v>0.24525244730000001</c:v>
                </c:pt>
                <c:pt idx="1312">
                  <c:v>0.24698872060000002</c:v>
                </c:pt>
                <c:pt idx="1313">
                  <c:v>0.24846298989999999</c:v>
                </c:pt>
                <c:pt idx="1314">
                  <c:v>0.24946580000000002</c:v>
                </c:pt>
                <c:pt idx="1315">
                  <c:v>0.24995006080000001</c:v>
                </c:pt>
                <c:pt idx="1316">
                  <c:v>0.24997142500000002</c:v>
                </c:pt>
                <c:pt idx="1317">
                  <c:v>0.24935115680000003</c:v>
                </c:pt>
                <c:pt idx="1318">
                  <c:v>0.24834130090000001</c:v>
                </c:pt>
                <c:pt idx="1319">
                  <c:v>0.2466394868</c:v>
                </c:pt>
                <c:pt idx="1320">
                  <c:v>0.24457943339999999</c:v>
                </c:pt>
                <c:pt idx="1321">
                  <c:v>0.2421292045</c:v>
                </c:pt>
                <c:pt idx="1322">
                  <c:v>0.23923328840000002</c:v>
                </c:pt>
                <c:pt idx="1323">
                  <c:v>0.2360181774</c:v>
                </c:pt>
                <c:pt idx="1324">
                  <c:v>0.23276104750000001</c:v>
                </c:pt>
                <c:pt idx="1325">
                  <c:v>0.22938412329999999</c:v>
                </c:pt>
                <c:pt idx="1326">
                  <c:v>0.22591360520000001</c:v>
                </c:pt>
                <c:pt idx="1327">
                  <c:v>0.2224263423</c:v>
                </c:pt>
                <c:pt idx="1328">
                  <c:v>0.2189660497</c:v>
                </c:pt>
                <c:pt idx="1329">
                  <c:v>0.2153713374</c:v>
                </c:pt>
                <c:pt idx="1330">
                  <c:v>0.21196990709999999</c:v>
                </c:pt>
                <c:pt idx="1331">
                  <c:v>0.20877828300000001</c:v>
                </c:pt>
                <c:pt idx="1332">
                  <c:v>0.2056096936</c:v>
                </c:pt>
                <c:pt idx="1333">
                  <c:v>0.20253990650000001</c:v>
                </c:pt>
                <c:pt idx="1334">
                  <c:v>0.19968142860000002</c:v>
                </c:pt>
                <c:pt idx="1335">
                  <c:v>0.19673889219999999</c:v>
                </c:pt>
                <c:pt idx="1336">
                  <c:v>0.19402975689999999</c:v>
                </c:pt>
                <c:pt idx="1337">
                  <c:v>0.19155053180000001</c:v>
                </c:pt>
                <c:pt idx="1338">
                  <c:v>0.18928544530000002</c:v>
                </c:pt>
                <c:pt idx="1339">
                  <c:v>0.18709909890000001</c:v>
                </c:pt>
                <c:pt idx="1340">
                  <c:v>0.18514728759999999</c:v>
                </c:pt>
                <c:pt idx="1341">
                  <c:v>0.18331120980000001</c:v>
                </c:pt>
                <c:pt idx="1342">
                  <c:v>0.18166345480000001</c:v>
                </c:pt>
                <c:pt idx="1343">
                  <c:v>0.1802728498</c:v>
                </c:pt>
                <c:pt idx="1344">
                  <c:v>0.17905963060000002</c:v>
                </c:pt>
                <c:pt idx="1345">
                  <c:v>0.17800501290000001</c:v>
                </c:pt>
                <c:pt idx="1346">
                  <c:v>0.17728063920000001</c:v>
                </c:pt>
                <c:pt idx="1347">
                  <c:v>0.17663769830000001</c:v>
                </c:pt>
                <c:pt idx="1348">
                  <c:v>0.17618189449999999</c:v>
                </c:pt>
                <c:pt idx="1349">
                  <c:v>0.17599317880000001</c:v>
                </c:pt>
                <c:pt idx="1350">
                  <c:v>0.175993016</c:v>
                </c:pt>
                <c:pt idx="1351">
                  <c:v>0.17612895329999997</c:v>
                </c:pt>
                <c:pt idx="1352">
                  <c:v>0.17650581899999998</c:v>
                </c:pt>
                <c:pt idx="1353">
                  <c:v>0.17705260920000002</c:v>
                </c:pt>
                <c:pt idx="1354">
                  <c:v>0.1777977724</c:v>
                </c:pt>
                <c:pt idx="1355">
                  <c:v>0.17877601979999999</c:v>
                </c:pt>
                <c:pt idx="1356">
                  <c:v>0.17991474869999999</c:v>
                </c:pt>
                <c:pt idx="1357">
                  <c:v>0.1811920497</c:v>
                </c:pt>
                <c:pt idx="1358">
                  <c:v>0.18274058560000001</c:v>
                </c:pt>
                <c:pt idx="1359">
                  <c:v>0.18439073019999999</c:v>
                </c:pt>
                <c:pt idx="1360">
                  <c:v>0.18631945470000003</c:v>
                </c:pt>
                <c:pt idx="1361">
                  <c:v>0.18844139730000001</c:v>
                </c:pt>
                <c:pt idx="1362">
                  <c:v>0.19056312540000001</c:v>
                </c:pt>
                <c:pt idx="1363">
                  <c:v>0.19283960089999999</c:v>
                </c:pt>
                <c:pt idx="1364">
                  <c:v>0.19516102929999998</c:v>
                </c:pt>
                <c:pt idx="1365">
                  <c:v>0.19748538289999998</c:v>
                </c:pt>
                <c:pt idx="1366">
                  <c:v>0.19989449880000001</c:v>
                </c:pt>
                <c:pt idx="1367">
                  <c:v>0.20216300229999998</c:v>
                </c:pt>
                <c:pt idx="1368">
                  <c:v>0.2043598264</c:v>
                </c:pt>
                <c:pt idx="1369">
                  <c:v>0.2063247342</c:v>
                </c:pt>
                <c:pt idx="1370">
                  <c:v>0.20827275299999998</c:v>
                </c:pt>
                <c:pt idx="1371">
                  <c:v>0.20993942630000001</c:v>
                </c:pt>
                <c:pt idx="1372">
                  <c:v>0.2114989598</c:v>
                </c:pt>
                <c:pt idx="1373">
                  <c:v>0.2130001091</c:v>
                </c:pt>
                <c:pt idx="1374">
                  <c:v>0.21435997169999998</c:v>
                </c:pt>
                <c:pt idx="1375">
                  <c:v>0.21564312429999999</c:v>
                </c:pt>
                <c:pt idx="1376">
                  <c:v>0.2169210647</c:v>
                </c:pt>
                <c:pt idx="1377">
                  <c:v>0.21816107179999999</c:v>
                </c:pt>
                <c:pt idx="1378">
                  <c:v>0.21939183030000001</c:v>
                </c:pt>
                <c:pt idx="1379">
                  <c:v>0.22069178140000001</c:v>
                </c:pt>
                <c:pt idx="1380">
                  <c:v>0.22188121489999998</c:v>
                </c:pt>
                <c:pt idx="1381">
                  <c:v>0.22304844709999999</c:v>
                </c:pt>
                <c:pt idx="1382">
                  <c:v>0.22401483749999998</c:v>
                </c:pt>
                <c:pt idx="1383">
                  <c:v>0.22480743280000001</c:v>
                </c:pt>
                <c:pt idx="1384">
                  <c:v>0.22519481320000001</c:v>
                </c:pt>
                <c:pt idx="1385">
                  <c:v>0.2253269373</c:v>
                </c:pt>
                <c:pt idx="1386">
                  <c:v>0.2248768588</c:v>
                </c:pt>
                <c:pt idx="1387">
                  <c:v>0.2239208946</c:v>
                </c:pt>
                <c:pt idx="1388">
                  <c:v>0.2224696505</c:v>
                </c:pt>
                <c:pt idx="1389">
                  <c:v>0.22050728879999998</c:v>
                </c:pt>
                <c:pt idx="1390">
                  <c:v>0.21807525680000001</c:v>
                </c:pt>
                <c:pt idx="1391">
                  <c:v>0.2150845505</c:v>
                </c:pt>
                <c:pt idx="1392">
                  <c:v>0.2116668565</c:v>
                </c:pt>
                <c:pt idx="1393">
                  <c:v>0.20798999160000001</c:v>
                </c:pt>
                <c:pt idx="1394">
                  <c:v>0.20421434789999998</c:v>
                </c:pt>
                <c:pt idx="1395">
                  <c:v>0.200227234</c:v>
                </c:pt>
                <c:pt idx="1396">
                  <c:v>0.1962028686</c:v>
                </c:pt>
                <c:pt idx="1397">
                  <c:v>0.19225977550000001</c:v>
                </c:pt>
                <c:pt idx="1398">
                  <c:v>0.18809548409999999</c:v>
                </c:pt>
                <c:pt idx="1399">
                  <c:v>0.18402776970000001</c:v>
                </c:pt>
                <c:pt idx="1400">
                  <c:v>0.18030979550000001</c:v>
                </c:pt>
                <c:pt idx="1401">
                  <c:v>0.17665077340000002</c:v>
                </c:pt>
                <c:pt idx="1402">
                  <c:v>0.1731505737</c:v>
                </c:pt>
                <c:pt idx="1403">
                  <c:v>0.1699683602</c:v>
                </c:pt>
                <c:pt idx="1404">
                  <c:v>0.16684047799999999</c:v>
                </c:pt>
                <c:pt idx="1405">
                  <c:v>0.16379742310000001</c:v>
                </c:pt>
                <c:pt idx="1406">
                  <c:v>0.1611185255</c:v>
                </c:pt>
                <c:pt idx="1407">
                  <c:v>0.15865263100000002</c:v>
                </c:pt>
                <c:pt idx="1408">
                  <c:v>0.156351507</c:v>
                </c:pt>
                <c:pt idx="1409">
                  <c:v>0.15420696</c:v>
                </c:pt>
                <c:pt idx="1410">
                  <c:v>0.15226717109999999</c:v>
                </c:pt>
                <c:pt idx="1411">
                  <c:v>0.15044318639999998</c:v>
                </c:pt>
                <c:pt idx="1412">
                  <c:v>0.14885699430000002</c:v>
                </c:pt>
                <c:pt idx="1413">
                  <c:v>0.14746275659999999</c:v>
                </c:pt>
                <c:pt idx="1414">
                  <c:v>0.1462201048</c:v>
                </c:pt>
                <c:pt idx="1415">
                  <c:v>0.14516928239999999</c:v>
                </c:pt>
                <c:pt idx="1416">
                  <c:v>0.1442759243</c:v>
                </c:pt>
                <c:pt idx="1417">
                  <c:v>0.14351489410000001</c:v>
                </c:pt>
                <c:pt idx="1418">
                  <c:v>0.14303116619999998</c:v>
                </c:pt>
                <c:pt idx="1419">
                  <c:v>0.14265441879999999</c:v>
                </c:pt>
                <c:pt idx="1420">
                  <c:v>0.14253257480000001</c:v>
                </c:pt>
                <c:pt idx="1421">
                  <c:v>0.14258237169999999</c:v>
                </c:pt>
                <c:pt idx="1422">
                  <c:v>0.14287218040000002</c:v>
                </c:pt>
                <c:pt idx="1423">
                  <c:v>0.14337826370000001</c:v>
                </c:pt>
                <c:pt idx="1424">
                  <c:v>0.14414320530000002</c:v>
                </c:pt>
                <c:pt idx="1425">
                  <c:v>0.14506281429999998</c:v>
                </c:pt>
                <c:pt idx="1426">
                  <c:v>0.14621629229999999</c:v>
                </c:pt>
                <c:pt idx="1427">
                  <c:v>0.14737387939999999</c:v>
                </c:pt>
                <c:pt idx="1428">
                  <c:v>0.14871557600000002</c:v>
                </c:pt>
                <c:pt idx="1429">
                  <c:v>0.1500276955</c:v>
                </c:pt>
                <c:pt idx="1430">
                  <c:v>0.15129305990000003</c:v>
                </c:pt>
                <c:pt idx="1431">
                  <c:v>0.1523157634</c:v>
                </c:pt>
                <c:pt idx="1432">
                  <c:v>0.15318805790000001</c:v>
                </c:pt>
                <c:pt idx="1433">
                  <c:v>0.15377879579999998</c:v>
                </c:pt>
                <c:pt idx="1434">
                  <c:v>0.154063646</c:v>
                </c:pt>
                <c:pt idx="1435">
                  <c:v>0.15410575539999999</c:v>
                </c:pt>
                <c:pt idx="1436">
                  <c:v>0.15395509210000002</c:v>
                </c:pt>
                <c:pt idx="1437">
                  <c:v>0.15343210809999999</c:v>
                </c:pt>
                <c:pt idx="1438">
                  <c:v>0.15281892890000001</c:v>
                </c:pt>
                <c:pt idx="1439">
                  <c:v>0.15207411800000001</c:v>
                </c:pt>
                <c:pt idx="1440">
                  <c:v>0.1512077637</c:v>
                </c:pt>
                <c:pt idx="1441">
                  <c:v>0.15029721000000001</c:v>
                </c:pt>
                <c:pt idx="1442">
                  <c:v>0.14937599440000002</c:v>
                </c:pt>
                <c:pt idx="1443">
                  <c:v>0.14839846509999999</c:v>
                </c:pt>
                <c:pt idx="1444">
                  <c:v>0.1475307847</c:v>
                </c:pt>
                <c:pt idx="1445">
                  <c:v>0.14670318099999999</c:v>
                </c:pt>
                <c:pt idx="1446">
                  <c:v>0.14585884060000001</c:v>
                </c:pt>
                <c:pt idx="1447">
                  <c:v>0.144955626</c:v>
                </c:pt>
                <c:pt idx="1448">
                  <c:v>0.14413897470000001</c:v>
                </c:pt>
                <c:pt idx="1449">
                  <c:v>0.1432302262</c:v>
                </c:pt>
                <c:pt idx="1450">
                  <c:v>0.14241136209999999</c:v>
                </c:pt>
                <c:pt idx="1451">
                  <c:v>0.14160013439999999</c:v>
                </c:pt>
                <c:pt idx="1452">
                  <c:v>0.1407684055</c:v>
                </c:pt>
                <c:pt idx="1453">
                  <c:v>0.14005110050000003</c:v>
                </c:pt>
                <c:pt idx="1454">
                  <c:v>0.1393905795</c:v>
                </c:pt>
                <c:pt idx="1455">
                  <c:v>0.1388562226</c:v>
                </c:pt>
                <c:pt idx="1456">
                  <c:v>0.138371305</c:v>
                </c:pt>
                <c:pt idx="1457">
                  <c:v>0.1380367243</c:v>
                </c:pt>
                <c:pt idx="1458">
                  <c:v>0.13794797140000001</c:v>
                </c:pt>
                <c:pt idx="1459">
                  <c:v>0.13791590009999999</c:v>
                </c:pt>
                <c:pt idx="1460">
                  <c:v>0.1380582618</c:v>
                </c:pt>
                <c:pt idx="1461">
                  <c:v>0.13836347299999999</c:v>
                </c:pt>
                <c:pt idx="1462">
                  <c:v>0.13867641920000001</c:v>
                </c:pt>
                <c:pt idx="1463">
                  <c:v>0.13918930369999999</c:v>
                </c:pt>
                <c:pt idx="1464">
                  <c:v>0.13954758580000001</c:v>
                </c:pt>
                <c:pt idx="1465">
                  <c:v>0.14001335809999998</c:v>
                </c:pt>
                <c:pt idx="1466">
                  <c:v>0.14029430059999998</c:v>
                </c:pt>
                <c:pt idx="1467">
                  <c:v>0.1405014158</c:v>
                </c:pt>
                <c:pt idx="1468">
                  <c:v>0.14048603169999999</c:v>
                </c:pt>
                <c:pt idx="1469">
                  <c:v>0.1403922236</c:v>
                </c:pt>
                <c:pt idx="1470">
                  <c:v>0.14003998269999998</c:v>
                </c:pt>
                <c:pt idx="1471">
                  <c:v>0.13948226399999999</c:v>
                </c:pt>
                <c:pt idx="1472">
                  <c:v>0.1387845828</c:v>
                </c:pt>
                <c:pt idx="1473">
                  <c:v>0.13798866269999999</c:v>
                </c:pt>
                <c:pt idx="1474">
                  <c:v>0.13695743909999999</c:v>
                </c:pt>
                <c:pt idx="1475">
                  <c:v>0.13596802399999999</c:v>
                </c:pt>
                <c:pt idx="1476">
                  <c:v>0.13493621630000002</c:v>
                </c:pt>
                <c:pt idx="1477">
                  <c:v>0.1338405838</c:v>
                </c:pt>
                <c:pt idx="1478">
                  <c:v>0.13270367149999998</c:v>
                </c:pt>
                <c:pt idx="1479">
                  <c:v>0.13171594080000001</c:v>
                </c:pt>
                <c:pt idx="1480">
                  <c:v>0.130589081</c:v>
                </c:pt>
                <c:pt idx="1481">
                  <c:v>0.1295551207</c:v>
                </c:pt>
                <c:pt idx="1482">
                  <c:v>0.12859700430000001</c:v>
                </c:pt>
                <c:pt idx="1483">
                  <c:v>0.12768834739999999</c:v>
                </c:pt>
                <c:pt idx="1484">
                  <c:v>0.1268015747</c:v>
                </c:pt>
                <c:pt idx="1485">
                  <c:v>0.1260938405</c:v>
                </c:pt>
                <c:pt idx="1486">
                  <c:v>0.1253389976</c:v>
                </c:pt>
                <c:pt idx="1487">
                  <c:v>0.1246197558</c:v>
                </c:pt>
                <c:pt idx="1488">
                  <c:v>0.1239834784</c:v>
                </c:pt>
                <c:pt idx="1489">
                  <c:v>0.1234351517</c:v>
                </c:pt>
                <c:pt idx="1490">
                  <c:v>0.1229648151</c:v>
                </c:pt>
                <c:pt idx="1491">
                  <c:v>0.12253405879999998</c:v>
                </c:pt>
                <c:pt idx="1492">
                  <c:v>0.12211849579999999</c:v>
                </c:pt>
                <c:pt idx="1493">
                  <c:v>0.12174165720000001</c:v>
                </c:pt>
                <c:pt idx="1494">
                  <c:v>0.1214010289</c:v>
                </c:pt>
                <c:pt idx="1495">
                  <c:v>0.12123320709999999</c:v>
                </c:pt>
                <c:pt idx="1496">
                  <c:v>0.12101330110000001</c:v>
                </c:pt>
                <c:pt idx="1497">
                  <c:v>0.12083401050000001</c:v>
                </c:pt>
                <c:pt idx="1498">
                  <c:v>0.12075945389999999</c:v>
                </c:pt>
                <c:pt idx="1499">
                  <c:v>0.1206924712</c:v>
                </c:pt>
                <c:pt idx="1500">
                  <c:v>0.12058928990000001</c:v>
                </c:pt>
                <c:pt idx="1501">
                  <c:v>0.12063739929999999</c:v>
                </c:pt>
                <c:pt idx="1502">
                  <c:v>0.12068576119999999</c:v>
                </c:pt>
                <c:pt idx="1503">
                  <c:v>0.1206463136</c:v>
                </c:pt>
                <c:pt idx="1504">
                  <c:v>0.12077291480000001</c:v>
                </c:pt>
                <c:pt idx="1505">
                  <c:v>0.1208987933</c:v>
                </c:pt>
                <c:pt idx="1506">
                  <c:v>0.121024644</c:v>
                </c:pt>
                <c:pt idx="1507">
                  <c:v>0.1212542271</c:v>
                </c:pt>
                <c:pt idx="1508">
                  <c:v>0.1214030552</c:v>
                </c:pt>
                <c:pt idx="1509">
                  <c:v>0.121580721</c:v>
                </c:pt>
                <c:pt idx="1510">
                  <c:v>0.12176289650000001</c:v>
                </c:pt>
                <c:pt idx="1511">
                  <c:v>0.12199811219999999</c:v>
                </c:pt>
                <c:pt idx="1512">
                  <c:v>0.1221985761</c:v>
                </c:pt>
                <c:pt idx="1513">
                  <c:v>0.122354869</c:v>
                </c:pt>
                <c:pt idx="1514">
                  <c:v>0.12256028819999999</c:v>
                </c:pt>
                <c:pt idx="1515">
                  <c:v>0.12270823459999999</c:v>
                </c:pt>
                <c:pt idx="1516">
                  <c:v>0.12276695600000001</c:v>
                </c:pt>
                <c:pt idx="1517">
                  <c:v>0.1228715209</c:v>
                </c:pt>
                <c:pt idx="1518">
                  <c:v>0.122910168</c:v>
                </c:pt>
                <c:pt idx="1519">
                  <c:v>0.1229051266</c:v>
                </c:pt>
                <c:pt idx="1520">
                  <c:v>0.12282470559999999</c:v>
                </c:pt>
                <c:pt idx="1521">
                  <c:v>0.12280062019999999</c:v>
                </c:pt>
                <c:pt idx="1522">
                  <c:v>0.1227191569</c:v>
                </c:pt>
                <c:pt idx="1523">
                  <c:v>0.12265668809999999</c:v>
                </c:pt>
                <c:pt idx="1524">
                  <c:v>0.1225172204</c:v>
                </c:pt>
                <c:pt idx="1525">
                  <c:v>0.1226045524</c:v>
                </c:pt>
                <c:pt idx="1526">
                  <c:v>0.12253981</c:v>
                </c:pt>
                <c:pt idx="1527">
                  <c:v>0.1226661798</c:v>
                </c:pt>
                <c:pt idx="1528">
                  <c:v>0.1227380008</c:v>
                </c:pt>
                <c:pt idx="1529">
                  <c:v>0.12294599889999999</c:v>
                </c:pt>
                <c:pt idx="1530">
                  <c:v>0.1232387895</c:v>
                </c:pt>
                <c:pt idx="1531">
                  <c:v>0.1236257816</c:v>
                </c:pt>
                <c:pt idx="1532">
                  <c:v>0.1239727487</c:v>
                </c:pt>
                <c:pt idx="1533">
                  <c:v>0.124324965</c:v>
                </c:pt>
                <c:pt idx="1534">
                  <c:v>0.12476375710000001</c:v>
                </c:pt>
                <c:pt idx="1535">
                  <c:v>0.12510406569999999</c:v>
                </c:pt>
                <c:pt idx="1536">
                  <c:v>0.12538595380000001</c:v>
                </c:pt>
                <c:pt idx="1537">
                  <c:v>0.12563658550000001</c:v>
                </c:pt>
                <c:pt idx="1538">
                  <c:v>0.12570897280000001</c:v>
                </c:pt>
                <c:pt idx="1539">
                  <c:v>0.12588695819999998</c:v>
                </c:pt>
                <c:pt idx="1540">
                  <c:v>0.12586729290000001</c:v>
                </c:pt>
                <c:pt idx="1541">
                  <c:v>0.1256805614</c:v>
                </c:pt>
                <c:pt idx="1542">
                  <c:v>0.12553851330000002</c:v>
                </c:pt>
                <c:pt idx="1543">
                  <c:v>0.1253116199</c:v>
                </c:pt>
                <c:pt idx="1544">
                  <c:v>0.12503146240000002</c:v>
                </c:pt>
                <c:pt idx="1545">
                  <c:v>0.1247533783</c:v>
                </c:pt>
                <c:pt idx="1546">
                  <c:v>0.1244210912</c:v>
                </c:pt>
                <c:pt idx="1547">
                  <c:v>0.12420517040000001</c:v>
                </c:pt>
                <c:pt idx="1548">
                  <c:v>0.1239291231</c:v>
                </c:pt>
                <c:pt idx="1549">
                  <c:v>0.1236306076</c:v>
                </c:pt>
                <c:pt idx="1550">
                  <c:v>0.1233579981</c:v>
                </c:pt>
                <c:pt idx="1551">
                  <c:v>0.1231306368</c:v>
                </c:pt>
                <c:pt idx="1552">
                  <c:v>0.12297938629999999</c:v>
                </c:pt>
                <c:pt idx="1553">
                  <c:v>0.12275171159999999</c:v>
                </c:pt>
                <c:pt idx="1554">
                  <c:v>0.12267145860000001</c:v>
                </c:pt>
                <c:pt idx="1555">
                  <c:v>0.1224492817</c:v>
                </c:pt>
                <c:pt idx="1556">
                  <c:v>0.1223873375</c:v>
                </c:pt>
                <c:pt idx="1557">
                  <c:v>0.1223020038</c:v>
                </c:pt>
                <c:pt idx="1558">
                  <c:v>0.12226912970000001</c:v>
                </c:pt>
                <c:pt idx="1559">
                  <c:v>0.12211289409999999</c:v>
                </c:pt>
                <c:pt idx="1560">
                  <c:v>0.12200855910000001</c:v>
                </c:pt>
                <c:pt idx="1561">
                  <c:v>0.12197808360000001</c:v>
                </c:pt>
                <c:pt idx="1562">
                  <c:v>0.1219539776</c:v>
                </c:pt>
                <c:pt idx="1563">
                  <c:v>0.1219368733</c:v>
                </c:pt>
                <c:pt idx="1564">
                  <c:v>0.1219721376</c:v>
                </c:pt>
                <c:pt idx="1565">
                  <c:v>0.12207242089999999</c:v>
                </c:pt>
                <c:pt idx="1566">
                  <c:v>0.12202264810000001</c:v>
                </c:pt>
                <c:pt idx="1567">
                  <c:v>0.1221351767</c:v>
                </c:pt>
                <c:pt idx="1568">
                  <c:v>0.12223114440000001</c:v>
                </c:pt>
                <c:pt idx="1569">
                  <c:v>0.12235993719999999</c:v>
                </c:pt>
                <c:pt idx="1570">
                  <c:v>0.1225231343</c:v>
                </c:pt>
                <c:pt idx="1571">
                  <c:v>0.1226432925</c:v>
                </c:pt>
                <c:pt idx="1572">
                  <c:v>0.1227972537</c:v>
                </c:pt>
                <c:pt idx="1573">
                  <c:v>0.1231122004</c:v>
                </c:pt>
                <c:pt idx="1574">
                  <c:v>0.12320825510000001</c:v>
                </c:pt>
                <c:pt idx="1575">
                  <c:v>0.1233677413</c:v>
                </c:pt>
                <c:pt idx="1576">
                  <c:v>0.1234414641</c:v>
                </c:pt>
                <c:pt idx="1577">
                  <c:v>0.1236617252</c:v>
                </c:pt>
                <c:pt idx="1578">
                  <c:v>0.12368274259999999</c:v>
                </c:pt>
                <c:pt idx="1579">
                  <c:v>0.1237900505</c:v>
                </c:pt>
                <c:pt idx="1580">
                  <c:v>0.1238056568</c:v>
                </c:pt>
                <c:pt idx="1581">
                  <c:v>0.12385894709999999</c:v>
                </c:pt>
                <c:pt idx="1582">
                  <c:v>0.123937031</c:v>
                </c:pt>
                <c:pt idx="1583">
                  <c:v>0.12385637830000001</c:v>
                </c:pt>
                <c:pt idx="1584">
                  <c:v>0.12410233649999999</c:v>
                </c:pt>
                <c:pt idx="1585">
                  <c:v>0.12400096049999999</c:v>
                </c:pt>
                <c:pt idx="1586">
                  <c:v>0.1240398439</c:v>
                </c:pt>
                <c:pt idx="1587">
                  <c:v>0.1242362909</c:v>
                </c:pt>
                <c:pt idx="1588">
                  <c:v>0.1242847107</c:v>
                </c:pt>
                <c:pt idx="1589">
                  <c:v>0.12450749580000001</c:v>
                </c:pt>
                <c:pt idx="1590">
                  <c:v>0.1246310521</c:v>
                </c:pt>
                <c:pt idx="1591">
                  <c:v>0.1246942774</c:v>
                </c:pt>
                <c:pt idx="1592">
                  <c:v>0.1248824472</c:v>
                </c:pt>
                <c:pt idx="1593">
                  <c:v>0.1251233877</c:v>
                </c:pt>
                <c:pt idx="1594">
                  <c:v>0.12540534309999998</c:v>
                </c:pt>
                <c:pt idx="1595">
                  <c:v>0.1257122175</c:v>
                </c:pt>
                <c:pt idx="1596">
                  <c:v>0.1259101581</c:v>
                </c:pt>
                <c:pt idx="1597">
                  <c:v>0.12632925150000002</c:v>
                </c:pt>
                <c:pt idx="1598">
                  <c:v>0.12678043450000001</c:v>
                </c:pt>
                <c:pt idx="1599">
                  <c:v>0.12720500800000001</c:v>
                </c:pt>
                <c:pt idx="1600">
                  <c:v>0.1276139111</c:v>
                </c:pt>
                <c:pt idx="1601">
                  <c:v>0.13155520130000001</c:v>
                </c:pt>
                <c:pt idx="1602">
                  <c:v>0.13564615629999999</c:v>
                </c:pt>
                <c:pt idx="1603">
                  <c:v>0.1251909286</c:v>
                </c:pt>
                <c:pt idx="1604">
                  <c:v>0.13266559510000001</c:v>
                </c:pt>
                <c:pt idx="1605">
                  <c:v>0.12787680080000002</c:v>
                </c:pt>
                <c:pt idx="1606">
                  <c:v>0.12877520350000002</c:v>
                </c:pt>
                <c:pt idx="1607">
                  <c:v>0.13124644639999999</c:v>
                </c:pt>
                <c:pt idx="1608">
                  <c:v>0.1350390018</c:v>
                </c:pt>
                <c:pt idx="1609">
                  <c:v>0.1327665166</c:v>
                </c:pt>
                <c:pt idx="1610">
                  <c:v>0.13352012189999998</c:v>
                </c:pt>
                <c:pt idx="1611">
                  <c:v>0.1355040592</c:v>
                </c:pt>
                <c:pt idx="1612">
                  <c:v>0.13917863699999999</c:v>
                </c:pt>
                <c:pt idx="1613">
                  <c:v>0.137572149</c:v>
                </c:pt>
                <c:pt idx="1614">
                  <c:v>0.13961151199999999</c:v>
                </c:pt>
                <c:pt idx="1615">
                  <c:v>0.138036134</c:v>
                </c:pt>
                <c:pt idx="1616">
                  <c:v>0.1391660173</c:v>
                </c:pt>
                <c:pt idx="1617">
                  <c:v>0.14335574230000001</c:v>
                </c:pt>
                <c:pt idx="1618">
                  <c:v>0.14400503399999998</c:v>
                </c:pt>
                <c:pt idx="1619">
                  <c:v>0.1480362298</c:v>
                </c:pt>
                <c:pt idx="1620">
                  <c:v>0.14646482689999998</c:v>
                </c:pt>
                <c:pt idx="1621">
                  <c:v>0.14732310100000001</c:v>
                </c:pt>
                <c:pt idx="1622">
                  <c:v>0.150951218</c:v>
                </c:pt>
                <c:pt idx="1623">
                  <c:v>0.15293280349999999</c:v>
                </c:pt>
                <c:pt idx="1624">
                  <c:v>0.15536883439999999</c:v>
                </c:pt>
                <c:pt idx="1625">
                  <c:v>0.1548050192</c:v>
                </c:pt>
                <c:pt idx="1626">
                  <c:v>0.15662148920000002</c:v>
                </c:pt>
                <c:pt idx="1627">
                  <c:v>0.1569667351</c:v>
                </c:pt>
                <c:pt idx="1628">
                  <c:v>0.1598377574</c:v>
                </c:pt>
                <c:pt idx="1629">
                  <c:v>0.16301470700000001</c:v>
                </c:pt>
                <c:pt idx="1630">
                  <c:v>0.16270225420000001</c:v>
                </c:pt>
                <c:pt idx="1631">
                  <c:v>0.1639018371</c:v>
                </c:pt>
                <c:pt idx="1632">
                  <c:v>0.1661935464</c:v>
                </c:pt>
                <c:pt idx="1633">
                  <c:v>0.16746793760000001</c:v>
                </c:pt>
                <c:pt idx="1634">
                  <c:v>0.16809953120000001</c:v>
                </c:pt>
                <c:pt idx="1635">
                  <c:v>0.1689549665</c:v>
                </c:pt>
                <c:pt idx="1636">
                  <c:v>0.1697655582</c:v>
                </c:pt>
                <c:pt idx="1637">
                  <c:v>0.17132084010000001</c:v>
                </c:pt>
                <c:pt idx="1638">
                  <c:v>0.17026760120000001</c:v>
                </c:pt>
                <c:pt idx="1639">
                  <c:v>0.17069301530000003</c:v>
                </c:pt>
                <c:pt idx="1640">
                  <c:v>0.1702672385</c:v>
                </c:pt>
                <c:pt idx="1641">
                  <c:v>0.1701364383</c:v>
                </c:pt>
                <c:pt idx="1642">
                  <c:v>0.16968685559999999</c:v>
                </c:pt>
                <c:pt idx="1643">
                  <c:v>0.16961812279999999</c:v>
                </c:pt>
                <c:pt idx="1644">
                  <c:v>0.16797133710000001</c:v>
                </c:pt>
                <c:pt idx="1645">
                  <c:v>0.16797858870000001</c:v>
                </c:pt>
                <c:pt idx="1646">
                  <c:v>0.16686667490000001</c:v>
                </c:pt>
                <c:pt idx="1647">
                  <c:v>0.16466733320000002</c:v>
                </c:pt>
                <c:pt idx="1648">
                  <c:v>0.1647347042</c:v>
                </c:pt>
                <c:pt idx="1649">
                  <c:v>0.16336244859999999</c:v>
                </c:pt>
                <c:pt idx="1650">
                  <c:v>0.1625099495</c:v>
                </c:pt>
                <c:pt idx="1651">
                  <c:v>0.16215336360000002</c:v>
                </c:pt>
                <c:pt idx="1652">
                  <c:v>0.16089566269999997</c:v>
                </c:pt>
                <c:pt idx="1653">
                  <c:v>0.16045015809999999</c:v>
                </c:pt>
                <c:pt idx="1654">
                  <c:v>0.1600102655</c:v>
                </c:pt>
                <c:pt idx="1655">
                  <c:v>0.15840626289999998</c:v>
                </c:pt>
                <c:pt idx="1656">
                  <c:v>0.15855568219999999</c:v>
                </c:pt>
                <c:pt idx="1657">
                  <c:v>0.15875166100000002</c:v>
                </c:pt>
                <c:pt idx="1658">
                  <c:v>0.15832795990000001</c:v>
                </c:pt>
                <c:pt idx="1659">
                  <c:v>0.15805144879999999</c:v>
                </c:pt>
                <c:pt idx="1660">
                  <c:v>0.15778879230000001</c:v>
                </c:pt>
                <c:pt idx="1661">
                  <c:v>0.15864811500000001</c:v>
                </c:pt>
                <c:pt idx="1662">
                  <c:v>0.15883883579999999</c:v>
                </c:pt>
                <c:pt idx="1663">
                  <c:v>0.15990211930000001</c:v>
                </c:pt>
                <c:pt idx="1664">
                  <c:v>0.16010525279999999</c:v>
                </c:pt>
                <c:pt idx="1665">
                  <c:v>0.161315768</c:v>
                </c:pt>
                <c:pt idx="1666">
                  <c:v>0.1627133429</c:v>
                </c:pt>
                <c:pt idx="1667">
                  <c:v>0.16405436230000001</c:v>
                </c:pt>
                <c:pt idx="1668">
                  <c:v>0.16521794710000001</c:v>
                </c:pt>
                <c:pt idx="1669">
                  <c:v>0.16726950200000001</c:v>
                </c:pt>
                <c:pt idx="1670">
                  <c:v>0.16884354469999999</c:v>
                </c:pt>
                <c:pt idx="1671">
                  <c:v>0.17168523890000001</c:v>
                </c:pt>
                <c:pt idx="1672">
                  <c:v>0.1740406182</c:v>
                </c:pt>
                <c:pt idx="1673">
                  <c:v>0.17632120080000002</c:v>
                </c:pt>
                <c:pt idx="1674">
                  <c:v>0.17891236230000002</c:v>
                </c:pt>
                <c:pt idx="1675">
                  <c:v>0.18186371739999999</c:v>
                </c:pt>
                <c:pt idx="1676">
                  <c:v>0.18485914349999999</c:v>
                </c:pt>
                <c:pt idx="1677">
                  <c:v>0.18775147019999999</c:v>
                </c:pt>
                <c:pt idx="1678">
                  <c:v>0.1911553412</c:v>
                </c:pt>
                <c:pt idx="1679">
                  <c:v>0.1946086987</c:v>
                </c:pt>
                <c:pt idx="1680">
                  <c:v>0.19755526289999997</c:v>
                </c:pt>
                <c:pt idx="1681">
                  <c:v>0.20094167199999999</c:v>
                </c:pt>
                <c:pt idx="1682">
                  <c:v>0.20415859689999999</c:v>
                </c:pt>
                <c:pt idx="1683">
                  <c:v>0.20689907560000001</c:v>
                </c:pt>
                <c:pt idx="1684">
                  <c:v>0.2099790352</c:v>
                </c:pt>
                <c:pt idx="1685">
                  <c:v>0.21287894060000001</c:v>
                </c:pt>
                <c:pt idx="1686">
                  <c:v>0.21536391349999998</c:v>
                </c:pt>
                <c:pt idx="1687">
                  <c:v>0.2175458764</c:v>
                </c:pt>
                <c:pt idx="1688">
                  <c:v>0.2204746766</c:v>
                </c:pt>
                <c:pt idx="1689">
                  <c:v>0.22216111409999997</c:v>
                </c:pt>
                <c:pt idx="1690">
                  <c:v>0.2238684604</c:v>
                </c:pt>
                <c:pt idx="1691">
                  <c:v>0.22589631650000003</c:v>
                </c:pt>
                <c:pt idx="1692">
                  <c:v>0.2279196912</c:v>
                </c:pt>
                <c:pt idx="1693">
                  <c:v>0.22956930260000002</c:v>
                </c:pt>
                <c:pt idx="1694">
                  <c:v>0.23069274270000001</c:v>
                </c:pt>
                <c:pt idx="1695">
                  <c:v>0.23232875309999998</c:v>
                </c:pt>
                <c:pt idx="1696">
                  <c:v>0.23353270610000001</c:v>
                </c:pt>
                <c:pt idx="1697">
                  <c:v>0.23436969420000001</c:v>
                </c:pt>
                <c:pt idx="1698">
                  <c:v>0.23551458689999999</c:v>
                </c:pt>
                <c:pt idx="1699">
                  <c:v>0.23584861679999999</c:v>
                </c:pt>
                <c:pt idx="1700">
                  <c:v>0.236341262</c:v>
                </c:pt>
                <c:pt idx="1701">
                  <c:v>0.23560000810000001</c:v>
                </c:pt>
                <c:pt idx="1702">
                  <c:v>0.2354023354</c:v>
                </c:pt>
                <c:pt idx="1703">
                  <c:v>0.2341402544</c:v>
                </c:pt>
                <c:pt idx="1704">
                  <c:v>0.2333117358</c:v>
                </c:pt>
                <c:pt idx="1705">
                  <c:v>0.23165324950000002</c:v>
                </c:pt>
                <c:pt idx="1706">
                  <c:v>0.22968308179999999</c:v>
                </c:pt>
                <c:pt idx="1707">
                  <c:v>0.22782029710000001</c:v>
                </c:pt>
                <c:pt idx="1708">
                  <c:v>0.2253490826</c:v>
                </c:pt>
                <c:pt idx="1709">
                  <c:v>0.22271085939999999</c:v>
                </c:pt>
                <c:pt idx="1710">
                  <c:v>0.2205776055</c:v>
                </c:pt>
                <c:pt idx="1711">
                  <c:v>0.217668371</c:v>
                </c:pt>
                <c:pt idx="1712">
                  <c:v>0.21529826020000001</c:v>
                </c:pt>
                <c:pt idx="1713">
                  <c:v>0.21281057440000001</c:v>
                </c:pt>
                <c:pt idx="1714">
                  <c:v>0.21068308050000001</c:v>
                </c:pt>
                <c:pt idx="1715">
                  <c:v>0.20829563649999999</c:v>
                </c:pt>
                <c:pt idx="1716">
                  <c:v>0.20643725869999999</c:v>
                </c:pt>
                <c:pt idx="1717">
                  <c:v>0.20512346370000001</c:v>
                </c:pt>
                <c:pt idx="1718">
                  <c:v>0.2036337366</c:v>
                </c:pt>
                <c:pt idx="1719">
                  <c:v>0.20258657719999998</c:v>
                </c:pt>
                <c:pt idx="1720">
                  <c:v>0.20146330880000002</c:v>
                </c:pt>
                <c:pt idx="1721">
                  <c:v>0.20086078010000002</c:v>
                </c:pt>
                <c:pt idx="1722">
                  <c:v>0.20027809190000001</c:v>
                </c:pt>
                <c:pt idx="1723">
                  <c:v>0.20033225939999999</c:v>
                </c:pt>
                <c:pt idx="1724">
                  <c:v>0.19987455469999998</c:v>
                </c:pt>
                <c:pt idx="1725">
                  <c:v>0.1995934265</c:v>
                </c:pt>
                <c:pt idx="1726">
                  <c:v>0.20003790330000001</c:v>
                </c:pt>
                <c:pt idx="1727">
                  <c:v>0.19963380649999998</c:v>
                </c:pt>
                <c:pt idx="1728">
                  <c:v>0.19986594469999999</c:v>
                </c:pt>
                <c:pt idx="1729">
                  <c:v>0.1997371211</c:v>
                </c:pt>
                <c:pt idx="1730">
                  <c:v>0.19964748430000001</c:v>
                </c:pt>
                <c:pt idx="1731">
                  <c:v>0.1994630006</c:v>
                </c:pt>
                <c:pt idx="1732">
                  <c:v>0.19919354659999999</c:v>
                </c:pt>
                <c:pt idx="1733">
           